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/>
  <mc:AlternateContent xmlns:mc="http://schemas.openxmlformats.org/markup-compatibility/2006">
    <mc:Choice Requires="x15">
      <x15ac:absPath xmlns:x15ac="http://schemas.microsoft.com/office/spreadsheetml/2010/11/ac" url="C:\Users\reell\Desktop\"/>
    </mc:Choice>
  </mc:AlternateContent>
  <xr:revisionPtr revIDLastSave="0" documentId="13_ncr:1_{824FA876-8BF5-4BCA-99C3-9F3BE60E99B8}" xr6:coauthVersionLast="45" xr6:coauthVersionMax="45" xr10:uidLastSave="{00000000-0000-0000-0000-000000000000}"/>
  <bookViews>
    <workbookView xWindow="-120" yWindow="-120" windowWidth="29040" windowHeight="15840" activeTab="1" xr2:uid="{00000000-000D-0000-FFFF-FFFF00000000}"/>
  </bookViews>
  <sheets>
    <sheet name="Zielbild" sheetId="19" r:id="rId1"/>
    <sheet name="Rebalancing" sheetId="20" r:id="rId2"/>
    <sheet name="Steuer" sheetId="9" r:id="rId3"/>
  </sheets>
  <definedNames>
    <definedName name="solver_adj" localSheetId="1" hidden="1">Rebalancing!#REF!</definedName>
    <definedName name="solver_adj" localSheetId="2" hidden="1">Steuer!$E$7</definedName>
    <definedName name="solver_adj" localSheetId="0" hidden="1">Zielbild!#REF!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Rebalancing!#REF!</definedName>
    <definedName name="solver_opt" localSheetId="2" hidden="1">Steuer!$G$8</definedName>
    <definedName name="solver_opt" localSheetId="0" hidden="1">Zielbild!#REF!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3</definedName>
    <definedName name="solver_typ" localSheetId="2" hidden="1">3</definedName>
    <definedName name="solver_typ" localSheetId="0" hidden="1">3</definedName>
    <definedName name="solver_val" localSheetId="1" hidden="1">350000</definedName>
    <definedName name="solver_val" localSheetId="2" hidden="1">-199.66</definedName>
    <definedName name="solver_val" localSheetId="0" hidden="1">35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3" i="20" l="1"/>
  <c r="D20" i="20"/>
  <c r="D16" i="20"/>
  <c r="D14" i="20"/>
  <c r="E14" i="20"/>
  <c r="G14" i="20" s="1"/>
  <c r="Q28" i="20"/>
  <c r="Q27" i="20"/>
  <c r="Q26" i="20"/>
  <c r="Q25" i="20"/>
  <c r="Q24" i="20"/>
  <c r="Q23" i="20"/>
  <c r="Q22" i="20"/>
  <c r="Q21" i="20"/>
  <c r="Q20" i="20"/>
  <c r="Q19" i="20"/>
  <c r="Q18" i="20"/>
  <c r="Q17" i="20"/>
  <c r="Q16" i="20"/>
  <c r="Q15" i="20"/>
  <c r="Q14" i="20"/>
  <c r="P14" i="20"/>
  <c r="P28" i="20"/>
  <c r="P27" i="20"/>
  <c r="P26" i="20"/>
  <c r="P25" i="20"/>
  <c r="P24" i="20"/>
  <c r="P23" i="20"/>
  <c r="P22" i="20"/>
  <c r="P21" i="20"/>
  <c r="P20" i="20"/>
  <c r="P19" i="20"/>
  <c r="P18" i="20"/>
  <c r="P17" i="20"/>
  <c r="P16" i="20"/>
  <c r="P15" i="20"/>
  <c r="H25" i="20"/>
  <c r="H23" i="20"/>
  <c r="H20" i="20"/>
  <c r="H18" i="20"/>
  <c r="H16" i="20"/>
  <c r="H14" i="20"/>
  <c r="G25" i="20"/>
  <c r="G23" i="20"/>
  <c r="G20" i="20"/>
  <c r="G18" i="20"/>
  <c r="G16" i="20"/>
  <c r="M28" i="20" l="1"/>
  <c r="M27" i="20"/>
  <c r="M26" i="20"/>
  <c r="M25" i="20"/>
  <c r="M24" i="20"/>
  <c r="M23" i="20"/>
  <c r="M22" i="20"/>
  <c r="M21" i="20"/>
  <c r="M20" i="20"/>
  <c r="M19" i="20"/>
  <c r="M18" i="20"/>
  <c r="M17" i="20"/>
  <c r="M16" i="20"/>
  <c r="M15" i="20"/>
  <c r="M14" i="20"/>
  <c r="C14" i="20" l="1"/>
  <c r="F14" i="20" s="1"/>
  <c r="C16" i="20"/>
  <c r="E16" i="20" s="1"/>
  <c r="C18" i="20"/>
  <c r="E18" i="20" s="1"/>
  <c r="C20" i="20"/>
  <c r="E20" i="20" s="1"/>
  <c r="C23" i="20"/>
  <c r="F23" i="20" s="1"/>
  <c r="C25" i="20"/>
  <c r="E25" i="20" s="1"/>
  <c r="E8" i="20"/>
  <c r="D8" i="20"/>
  <c r="F18" i="20" l="1"/>
  <c r="F25" i="20"/>
  <c r="F20" i="20"/>
  <c r="E23" i="20"/>
  <c r="F16" i="20"/>
  <c r="I14" i="19" l="1"/>
  <c r="L19" i="20" s="1"/>
  <c r="T19" i="20" s="1"/>
  <c r="I13" i="19"/>
  <c r="L18" i="20" s="1"/>
  <c r="T18" i="20" s="1"/>
  <c r="E17" i="19"/>
  <c r="I17" i="19" s="1"/>
  <c r="L22" i="20" s="1"/>
  <c r="T22" i="20" s="1"/>
  <c r="E16" i="19"/>
  <c r="I16" i="19" s="1"/>
  <c r="L21" i="20" s="1"/>
  <c r="T21" i="20" s="1"/>
  <c r="E15" i="19"/>
  <c r="I15" i="19" s="1"/>
  <c r="L20" i="20" s="1"/>
  <c r="T20" i="20" s="1"/>
  <c r="C24" i="19"/>
  <c r="C29" i="20" s="1"/>
  <c r="I23" i="19"/>
  <c r="L28" i="20" s="1"/>
  <c r="T28" i="20" s="1"/>
  <c r="I22" i="19"/>
  <c r="L27" i="20" s="1"/>
  <c r="T27" i="20" s="1"/>
  <c r="I21" i="19"/>
  <c r="L26" i="20" s="1"/>
  <c r="T26" i="20" s="1"/>
  <c r="I20" i="19"/>
  <c r="L25" i="20" s="1"/>
  <c r="T25" i="20" s="1"/>
  <c r="I19" i="19"/>
  <c r="L24" i="20" s="1"/>
  <c r="T24" i="20" s="1"/>
  <c r="I18" i="19"/>
  <c r="L23" i="20" s="1"/>
  <c r="T23" i="20" s="1"/>
  <c r="I12" i="19"/>
  <c r="L17" i="20" s="1"/>
  <c r="T17" i="20" s="1"/>
  <c r="I11" i="19"/>
  <c r="L16" i="20" s="1"/>
  <c r="T16" i="20" s="1"/>
  <c r="I10" i="19"/>
  <c r="L15" i="20" s="1"/>
  <c r="T15" i="20" s="1"/>
  <c r="I9" i="19"/>
  <c r="L14" i="20" s="1"/>
  <c r="T14" i="20" s="1"/>
  <c r="O20" i="20" l="1"/>
  <c r="N20" i="20"/>
  <c r="O21" i="20"/>
  <c r="N21" i="20"/>
  <c r="N14" i="20"/>
  <c r="O14" i="20"/>
  <c r="O15" i="20"/>
  <c r="N15" i="20"/>
  <c r="N16" i="20"/>
  <c r="O16" i="20"/>
  <c r="N22" i="20"/>
  <c r="O22" i="20"/>
  <c r="O27" i="20"/>
  <c r="N27" i="20"/>
  <c r="O17" i="20"/>
  <c r="N17" i="20"/>
  <c r="N23" i="20"/>
  <c r="O23" i="20"/>
  <c r="O24" i="20"/>
  <c r="N24" i="20"/>
  <c r="O25" i="20"/>
  <c r="N25" i="20"/>
  <c r="O18" i="20"/>
  <c r="N18" i="20"/>
  <c r="O28" i="20"/>
  <c r="N28" i="20"/>
  <c r="N26" i="20"/>
  <c r="O26" i="20"/>
  <c r="N19" i="20"/>
  <c r="O19" i="20"/>
  <c r="I24" i="19"/>
  <c r="L29" i="20" s="1"/>
  <c r="W18" i="20" l="1"/>
  <c r="U18" i="20"/>
  <c r="W25" i="20"/>
  <c r="U25" i="20"/>
  <c r="W17" i="20"/>
  <c r="U17" i="20"/>
  <c r="X19" i="20"/>
  <c r="V19" i="20"/>
  <c r="W14" i="20"/>
  <c r="U14" i="20"/>
  <c r="W21" i="20"/>
  <c r="U21" i="20"/>
  <c r="X18" i="20"/>
  <c r="V18" i="20"/>
  <c r="X15" i="20"/>
  <c r="V15" i="20"/>
  <c r="X27" i="20"/>
  <c r="V27" i="20"/>
  <c r="W24" i="20"/>
  <c r="U24" i="20"/>
  <c r="X24" i="20"/>
  <c r="V24" i="20"/>
  <c r="W22" i="20"/>
  <c r="U22" i="20"/>
  <c r="X21" i="20"/>
  <c r="V21" i="20"/>
  <c r="W15" i="20"/>
  <c r="U15" i="20"/>
  <c r="X14" i="20"/>
  <c r="V14" i="20"/>
  <c r="W19" i="20"/>
  <c r="U19" i="20"/>
  <c r="X22" i="20"/>
  <c r="V22" i="20"/>
  <c r="W28" i="20"/>
  <c r="U28" i="20"/>
  <c r="W20" i="20"/>
  <c r="U20" i="20"/>
  <c r="X17" i="20"/>
  <c r="V17" i="20"/>
  <c r="W27" i="20"/>
  <c r="U27" i="20"/>
  <c r="X25" i="20"/>
  <c r="V25" i="20"/>
  <c r="X26" i="20"/>
  <c r="V26" i="20"/>
  <c r="W26" i="20"/>
  <c r="U26" i="20"/>
  <c r="X23" i="20"/>
  <c r="V23" i="20"/>
  <c r="X16" i="20"/>
  <c r="V16" i="20"/>
  <c r="X28" i="20"/>
  <c r="V28" i="20"/>
  <c r="W23" i="20"/>
  <c r="U23" i="20"/>
  <c r="W16" i="20"/>
  <c r="U16" i="20"/>
  <c r="X20" i="20"/>
  <c r="V20" i="20"/>
  <c r="N22" i="9" l="1"/>
  <c r="I22" i="9"/>
  <c r="R24" i="9"/>
  <c r="E21" i="9"/>
  <c r="E24" i="9" s="1"/>
  <c r="F18" i="9"/>
  <c r="J9" i="9"/>
  <c r="J12" i="9" s="1"/>
  <c r="L7" i="9"/>
  <c r="L8" i="9" s="1"/>
  <c r="K7" i="9"/>
  <c r="K8" i="9" s="1"/>
  <c r="K11" i="9" s="1"/>
  <c r="F6" i="9"/>
  <c r="F7" i="9" s="1"/>
  <c r="L5" i="9"/>
  <c r="F5" i="9"/>
  <c r="E7" i="9" l="1"/>
  <c r="F8" i="9"/>
  <c r="F9" i="9"/>
  <c r="L11" i="9"/>
  <c r="L10" i="9"/>
  <c r="L9" i="9"/>
  <c r="F19" i="9"/>
  <c r="F20" i="9" s="1"/>
  <c r="K9" i="9"/>
  <c r="K10" i="9"/>
  <c r="F10" i="9" l="1"/>
  <c r="E10" i="9" s="1"/>
  <c r="L12" i="9"/>
  <c r="L13" i="9" s="1"/>
  <c r="F23" i="9"/>
  <c r="F21" i="9"/>
  <c r="F22" i="9"/>
  <c r="K13" i="9"/>
  <c r="F11" i="9" l="1"/>
  <c r="J13" i="9"/>
  <c r="K19" i="9"/>
  <c r="I23" i="9"/>
  <c r="F24" i="9"/>
  <c r="E25" i="9" l="1"/>
  <c r="F25" i="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x Alois</author>
  </authors>
  <commentList>
    <comment ref="E19" authorId="0" shapeId="0" xr:uid="{00000000-0006-0000-0600-000001000000}">
      <text>
        <r>
          <rPr>
            <b/>
            <sz val="9"/>
            <color indexed="81"/>
            <rFont val="Segoe UI"/>
            <family val="2"/>
          </rPr>
          <t>30% = Aktienquote &gt;= 51%
15% = Aktienquote &gt;= 25%
0%   = Aktienquote &lt; 25%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13" uniqueCount="117">
  <si>
    <t>Aktien</t>
  </si>
  <si>
    <t>Immo</t>
  </si>
  <si>
    <t>Edelmetalle</t>
  </si>
  <si>
    <t>Gold</t>
  </si>
  <si>
    <t>Silber</t>
  </si>
  <si>
    <t>FTSE Developed Europe ex UK Index</t>
  </si>
  <si>
    <t>FTSE Emerging Index</t>
  </si>
  <si>
    <t>Gesamt</t>
  </si>
  <si>
    <t>Teilfreistellung</t>
  </si>
  <si>
    <t>Steuer</t>
  </si>
  <si>
    <t>Immofonds</t>
  </si>
  <si>
    <t>je Anteil</t>
  </si>
  <si>
    <t>Bruttodividende</t>
  </si>
  <si>
    <t>Anteile</t>
  </si>
  <si>
    <t>Einbehaltene Quellensteuer</t>
  </si>
  <si>
    <t>Ausschüttung</t>
  </si>
  <si>
    <t>Anrechenbare Quellensteuer</t>
  </si>
  <si>
    <t>Abgeltungssteuer</t>
  </si>
  <si>
    <t>Steuerfrei</t>
  </si>
  <si>
    <t>Kirchensteuer auf Abgeltungssteuer</t>
  </si>
  <si>
    <t>Verbleibend</t>
  </si>
  <si>
    <t>Soli auf Abgeltungssteuer</t>
  </si>
  <si>
    <t>Ausschüttung nach Steuer</t>
  </si>
  <si>
    <t>ETF</t>
  </si>
  <si>
    <t>Devisenkurs</t>
  </si>
  <si>
    <t>Teilfreistellung / steuerfr. Anteil</t>
  </si>
  <si>
    <t>Steuerpflichtig</t>
  </si>
  <si>
    <t>Einzelaktien</t>
  </si>
  <si>
    <t>Benchmark</t>
  </si>
  <si>
    <t xml:space="preserve"> 314,38- EUR Solidaritätszuschlag 5,50% auf 314,38 EUR 17,29- EUR Kirchensteuer 8,00% auf 314,38 EUR 25,15- EUR</t>
  </si>
  <si>
    <t>Cash</t>
  </si>
  <si>
    <t>strategische AA</t>
  </si>
  <si>
    <t>taktische AA</t>
  </si>
  <si>
    <t>ZIEL</t>
  </si>
  <si>
    <t>Assetklassen (grob)</t>
  </si>
  <si>
    <t>Assetklassen (fein)</t>
  </si>
  <si>
    <t>Assetklasse
(grob)</t>
  </si>
  <si>
    <t>Assetklassen
(fein)</t>
  </si>
  <si>
    <t xml:space="preserve">Gewerbeimmobilien / Deutschland </t>
  </si>
  <si>
    <t>Gewerbeimmobilien / Europa</t>
  </si>
  <si>
    <t>Emerging Markets</t>
  </si>
  <si>
    <t>Geldmarktkonto</t>
  </si>
  <si>
    <t>Immoblienfonds</t>
  </si>
  <si>
    <t>Produkt</t>
  </si>
  <si>
    <t xml:space="preserve">EUR Geldmarkt </t>
  </si>
  <si>
    <t xml:space="preserve">Gold </t>
  </si>
  <si>
    <t>Depotanteil</t>
  </si>
  <si>
    <t>Gegen High Yield</t>
  </si>
  <si>
    <t>Gegen USD/CAD/AUD Geldmarkt bzw. Festgeld</t>
  </si>
  <si>
    <t>Alternative FW Risiko in Aktien, Staatsanleihen und Corporates. Cash soll keinen FW-Schwankungen unterliegen.</t>
  </si>
  <si>
    <t>Gegen Derivate</t>
  </si>
  <si>
    <t>keine Spekulation, strikte AA einhalten ggf. Rebalancing</t>
  </si>
  <si>
    <t>Alternative die vorhandenen Immobilienfonds</t>
  </si>
  <si>
    <t>Gegen REITS / Immobilienaktien</t>
  </si>
  <si>
    <t>Jede bewusste Entscheidung für eine Position im Portfolio, ist gleicheitig eine bewusste Entscheidung gegen eine Position im Portfolio.</t>
  </si>
  <si>
    <t>Gegen Rohstoffe</t>
  </si>
  <si>
    <t>Alternative physische Edelmetalle als Inflationsschutz</t>
  </si>
  <si>
    <t>Gegen Branchen ETF</t>
  </si>
  <si>
    <t>Alternative Einzelaktien, geringere Kostenn</t>
  </si>
  <si>
    <t xml:space="preserve">Aufschwung </t>
  </si>
  <si>
    <t xml:space="preserve">Deflation </t>
  </si>
  <si>
    <t>Bonds</t>
  </si>
  <si>
    <t>Inflation</t>
  </si>
  <si>
    <t>Rezession</t>
  </si>
  <si>
    <t>Linker</t>
  </si>
  <si>
    <t>Warum Marktphasen</t>
  </si>
  <si>
    <t>Staatsanleihen / IG / Europa / Linked</t>
  </si>
  <si>
    <t>Rebalancing</t>
  </si>
  <si>
    <t>Rebalancing, wenn Wert seine Zielallokation um mehr als 20 % verletzt hat und dann nur gegen den Wert, der am Schlechtesten gelaufen ist. Das dürfte auf keinen Fall jeden Monat vorkommen, wenn die Vola aller Märkte nicht freidreht.</t>
  </si>
  <si>
    <t>physisch / ETC</t>
  </si>
  <si>
    <t>Developed Markets / Global</t>
  </si>
  <si>
    <t>Developed Markets / Europa</t>
  </si>
  <si>
    <t>FTSE Developed World</t>
  </si>
  <si>
    <t>HVPI - Eurozone</t>
  </si>
  <si>
    <t>weniger Schwankung, höhere Rebalancing Prämien (Gewinne sichern und umschichten), stabilere Renditen ==&gt; Achtung: Steuern und Transaktionskosten beachten</t>
  </si>
  <si>
    <t>DE000ETFL532</t>
  </si>
  <si>
    <t>Solactive Euro Corporates 0-3 Year Liquid EUR</t>
  </si>
  <si>
    <t>EUR Corporates 0-3 YR IG</t>
  </si>
  <si>
    <t>Reblance Band</t>
  </si>
  <si>
    <t>Tolerance Band</t>
  </si>
  <si>
    <t>Rebalance Band</t>
  </si>
  <si>
    <t>min</t>
  </si>
  <si>
    <t>max</t>
  </si>
  <si>
    <t>Tolerance 
Band</t>
  </si>
  <si>
    <t>IST</t>
  </si>
  <si>
    <t>€STR</t>
  </si>
  <si>
    <t>Depotanteil Assetklasse (grob) &gt; Depotanteil Assetklasse (fein)</t>
  </si>
  <si>
    <t>Gegen Faktor ETF</t>
  </si>
  <si>
    <t>Gegen Tilts (Value, Small…)</t>
  </si>
  <si>
    <t>Geldmarkt</t>
  </si>
  <si>
    <t>Kapitalmarkt</t>
  </si>
  <si>
    <t>DE000ETFL375</t>
  </si>
  <si>
    <t>Markit iBoxx € Liquid Corporates Diversified</t>
  </si>
  <si>
    <t>Staatsanleihen / IG / Europa / 10+YR</t>
  </si>
  <si>
    <t>DE0009805515</t>
  </si>
  <si>
    <t>LU1645381689</t>
  </si>
  <si>
    <t>Bloomberg Barclays Euro Government Inflation-Linked 10+ Year Index</t>
  </si>
  <si>
    <t>DE000A0S9GB0</t>
  </si>
  <si>
    <t>DE000A1E0HS6</t>
  </si>
  <si>
    <t>Markit iBoxx EUR Corporates BBB-BB (5% Issuer Cap)</t>
  </si>
  <si>
    <t>Unternehmensanleihen / BBB-BB / Global / EUR</t>
  </si>
  <si>
    <t>Unternehmensanleihen / IG / Europa / EUR</t>
  </si>
  <si>
    <t>IE00BSKRK281</t>
  </si>
  <si>
    <t>Staatsanleihen / IG / US / Linked</t>
  </si>
  <si>
    <t>Bloomberg Barclays US Government Inflation-Linked Bond 10+ Index</t>
  </si>
  <si>
    <t>LU1459802754</t>
  </si>
  <si>
    <t>EUR</t>
  </si>
  <si>
    <t>USD</t>
  </si>
  <si>
    <t>WHG</t>
  </si>
  <si>
    <t>Alternative BBB-BB</t>
  </si>
  <si>
    <t xml:space="preserve">JPMorgan EMBI Global Core Index </t>
  </si>
  <si>
    <t>Staatsanleihen / Emerging Markets / USD</t>
  </si>
  <si>
    <t>IE00B2NPKV68</t>
  </si>
  <si>
    <t>DE0009805507</t>
  </si>
  <si>
    <t>Delta EUR</t>
  </si>
  <si>
    <t>IST
EUR</t>
  </si>
  <si>
    <t>Assetklasse (grob) &gt; Assetklasse (fe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_-;\-* #,##0_-;_-* &quot;-&quot;??_-;_-@_-"/>
    <numFmt numFmtId="165" formatCode="0.0%"/>
    <numFmt numFmtId="166" formatCode="_-* #,##0.00\ _€_-;\-* #,##0.00\ _€_-;_-* &quot;-&quot;??\ _€_-;_-@_-"/>
    <numFmt numFmtId="167" formatCode="0.000000%"/>
    <numFmt numFmtId="168" formatCode="_-* #,##0.000000\ _€_-;\-* #,##0.000000\ _€_-;_-* &quot;-&quot;??\ _€_-;_-@_-"/>
    <numFmt numFmtId="169" formatCode="_-* #,##0.000000\ _€_-;\-* #,##0.000000\ _€_-;_-* &quot;-&quot;??????\ _€_-;_-@_-"/>
  </numFmts>
  <fonts count="23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Gill Sans MT"/>
      <family val="2"/>
    </font>
    <font>
      <b/>
      <sz val="10"/>
      <color theme="0"/>
      <name val="Gadugi"/>
      <family val="2"/>
    </font>
    <font>
      <sz val="10"/>
      <name val="Gadugi"/>
      <family val="2"/>
    </font>
    <font>
      <u/>
      <sz val="10"/>
      <color theme="10"/>
      <name val="Arial"/>
      <family val="2"/>
    </font>
    <font>
      <b/>
      <sz val="9"/>
      <color theme="0"/>
      <name val="Gadugi"/>
      <family val="2"/>
    </font>
    <font>
      <b/>
      <sz val="9"/>
      <name val="Gadugi"/>
      <family val="2"/>
    </font>
    <font>
      <b/>
      <sz val="10"/>
      <name val="Gadugi"/>
      <family val="2"/>
    </font>
    <font>
      <b/>
      <sz val="10"/>
      <color theme="1"/>
      <name val="Gadugi"/>
      <family val="2"/>
    </font>
    <font>
      <b/>
      <sz val="9"/>
      <color theme="7"/>
      <name val="Gadugi"/>
      <family val="2"/>
    </font>
    <font>
      <u/>
      <sz val="10"/>
      <name val="Gadugi"/>
      <family val="2"/>
    </font>
    <font>
      <sz val="10"/>
      <color theme="1"/>
      <name val="Gadugi"/>
      <family val="2"/>
    </font>
    <font>
      <b/>
      <sz val="10"/>
      <color theme="7"/>
      <name val="Gadugi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14999847407452621"/>
        <bgColor theme="0" tint="-0.34998626667073579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theme="8"/>
      </left>
      <right style="medium">
        <color indexed="64"/>
      </right>
      <top style="thin">
        <color theme="8"/>
      </top>
      <bottom style="thin">
        <color theme="8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theme="8"/>
      </left>
      <right style="medium">
        <color indexed="64"/>
      </right>
      <top style="medium">
        <color indexed="64"/>
      </top>
      <bottom style="thin">
        <color theme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4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 applyNumberFormat="0" applyFill="0" applyBorder="0" applyAlignment="0" applyProtection="0"/>
  </cellStyleXfs>
  <cellXfs count="174">
    <xf numFmtId="0" fontId="0" fillId="0" borderId="0" xfId="0"/>
    <xf numFmtId="164" fontId="0" fillId="0" borderId="0" xfId="1" applyNumberFormat="1" applyFont="1" applyAlignment="1">
      <alignment horizontal="center"/>
    </xf>
    <xf numFmtId="10" fontId="0" fillId="0" borderId="0" xfId="2" applyNumberFormat="1" applyFont="1"/>
    <xf numFmtId="0" fontId="0" fillId="2" borderId="0" xfId="0" applyFill="1"/>
    <xf numFmtId="0" fontId="0" fillId="2" borderId="0" xfId="0" applyFill="1" applyBorder="1"/>
    <xf numFmtId="0" fontId="1" fillId="0" borderId="0" xfId="5"/>
    <xf numFmtId="0" fontId="6" fillId="5" borderId="12" xfId="5" applyFont="1" applyFill="1" applyBorder="1"/>
    <xf numFmtId="0" fontId="7" fillId="5" borderId="13" xfId="5" applyFont="1" applyFill="1" applyBorder="1"/>
    <xf numFmtId="0" fontId="7" fillId="5" borderId="2" xfId="5" applyFont="1" applyFill="1" applyBorder="1"/>
    <xf numFmtId="0" fontId="7" fillId="5" borderId="9" xfId="5" applyFont="1" applyFill="1" applyBorder="1"/>
    <xf numFmtId="0" fontId="7" fillId="5" borderId="14" xfId="5" applyFont="1" applyFill="1" applyBorder="1"/>
    <xf numFmtId="0" fontId="1" fillId="0" borderId="15" xfId="5" applyBorder="1"/>
    <xf numFmtId="166" fontId="0" fillId="6" borderId="16" xfId="6" applyFont="1" applyFill="1" applyBorder="1"/>
    <xf numFmtId="0" fontId="1" fillId="6" borderId="17" xfId="5" applyFill="1" applyBorder="1"/>
    <xf numFmtId="0" fontId="1" fillId="0" borderId="3" xfId="5" applyBorder="1"/>
    <xf numFmtId="9" fontId="1" fillId="6" borderId="17" xfId="5" applyNumberFormat="1" applyFill="1" applyBorder="1"/>
    <xf numFmtId="166" fontId="1" fillId="0" borderId="3" xfId="5" applyNumberFormat="1" applyBorder="1"/>
    <xf numFmtId="166" fontId="0" fillId="6" borderId="17" xfId="6" applyFont="1" applyFill="1" applyBorder="1"/>
    <xf numFmtId="166" fontId="0" fillId="0" borderId="3" xfId="6" applyFont="1" applyBorder="1"/>
    <xf numFmtId="166" fontId="0" fillId="0" borderId="0" xfId="6" applyFont="1" applyBorder="1"/>
    <xf numFmtId="10" fontId="1" fillId="0" borderId="0" xfId="5" applyNumberFormat="1"/>
    <xf numFmtId="166" fontId="1" fillId="0" borderId="0" xfId="5" applyNumberFormat="1"/>
    <xf numFmtId="0" fontId="8" fillId="4" borderId="15" xfId="5" applyFont="1" applyFill="1" applyBorder="1"/>
    <xf numFmtId="0" fontId="8" fillId="4" borderId="0" xfId="5" applyFont="1" applyFill="1"/>
    <xf numFmtId="166" fontId="8" fillId="4" borderId="0" xfId="6" applyFont="1" applyFill="1" applyBorder="1"/>
    <xf numFmtId="166" fontId="8" fillId="4" borderId="3" xfId="6" applyFont="1" applyFill="1" applyBorder="1"/>
    <xf numFmtId="10" fontId="1" fillId="0" borderId="15" xfId="5" applyNumberFormat="1" applyBorder="1"/>
    <xf numFmtId="0" fontId="8" fillId="3" borderId="15" xfId="5" applyFont="1" applyFill="1" applyBorder="1"/>
    <xf numFmtId="10" fontId="8" fillId="3" borderId="0" xfId="7" applyNumberFormat="1" applyFont="1" applyFill="1" applyBorder="1"/>
    <xf numFmtId="166" fontId="8" fillId="3" borderId="3" xfId="5" applyNumberFormat="1" applyFont="1" applyFill="1" applyBorder="1"/>
    <xf numFmtId="0" fontId="8" fillId="7" borderId="4" xfId="5" applyFont="1" applyFill="1" applyBorder="1"/>
    <xf numFmtId="165" fontId="8" fillId="7" borderId="11" xfId="7" applyNumberFormat="1" applyFont="1" applyFill="1" applyBorder="1"/>
    <xf numFmtId="166" fontId="8" fillId="7" borderId="5" xfId="5" applyNumberFormat="1" applyFont="1" applyFill="1" applyBorder="1"/>
    <xf numFmtId="10" fontId="8" fillId="3" borderId="0" xfId="5" applyNumberFormat="1" applyFont="1" applyFill="1"/>
    <xf numFmtId="0" fontId="8" fillId="3" borderId="0" xfId="5" applyFont="1" applyFill="1"/>
    <xf numFmtId="166" fontId="8" fillId="7" borderId="11" xfId="5" applyNumberFormat="1" applyFont="1" applyFill="1" applyBorder="1"/>
    <xf numFmtId="166" fontId="8" fillId="0" borderId="0" xfId="5" applyNumberFormat="1" applyFont="1"/>
    <xf numFmtId="167" fontId="0" fillId="0" borderId="0" xfId="7" applyNumberFormat="1" applyFont="1"/>
    <xf numFmtId="0" fontId="1" fillId="0" borderId="1" xfId="5" applyBorder="1"/>
    <xf numFmtId="0" fontId="1" fillId="0" borderId="9" xfId="5" applyBorder="1"/>
    <xf numFmtId="166" fontId="0" fillId="6" borderId="18" xfId="6" applyFont="1" applyFill="1" applyBorder="1"/>
    <xf numFmtId="9" fontId="1" fillId="0" borderId="0" xfId="5" applyNumberFormat="1"/>
    <xf numFmtId="168" fontId="0" fillId="0" borderId="0" xfId="6" applyNumberFormat="1" applyFont="1"/>
    <xf numFmtId="10" fontId="8" fillId="7" borderId="11" xfId="7" applyNumberFormat="1" applyFont="1" applyFill="1" applyBorder="1"/>
    <xf numFmtId="169" fontId="1" fillId="0" borderId="0" xfId="5" applyNumberFormat="1"/>
    <xf numFmtId="10" fontId="1" fillId="0" borderId="0" xfId="2" applyNumberFormat="1" applyFont="1"/>
    <xf numFmtId="164" fontId="0" fillId="2" borderId="0" xfId="1" applyNumberFormat="1" applyFont="1" applyFill="1" applyAlignment="1">
      <alignment horizontal="center"/>
    </xf>
    <xf numFmtId="10" fontId="0" fillId="2" borderId="0" xfId="2" applyNumberFormat="1" applyFont="1" applyFill="1"/>
    <xf numFmtId="0" fontId="4" fillId="2" borderId="0" xfId="0" applyFont="1" applyFill="1"/>
    <xf numFmtId="0" fontId="0" fillId="3" borderId="0" xfId="0" applyFill="1"/>
    <xf numFmtId="164" fontId="0" fillId="3" borderId="0" xfId="1" applyNumberFormat="1" applyFont="1" applyFill="1" applyAlignment="1">
      <alignment horizontal="center"/>
    </xf>
    <xf numFmtId="164" fontId="5" fillId="3" borderId="0" xfId="1" applyNumberFormat="1" applyFont="1" applyFill="1"/>
    <xf numFmtId="0" fontId="0" fillId="3" borderId="0" xfId="0" applyFill="1" applyBorder="1"/>
    <xf numFmtId="10" fontId="0" fillId="3" borderId="0" xfId="2" applyNumberFormat="1" applyFont="1" applyFill="1"/>
    <xf numFmtId="0" fontId="0" fillId="3" borderId="11" xfId="0" applyFill="1" applyBorder="1"/>
    <xf numFmtId="164" fontId="0" fillId="3" borderId="0" xfId="1" applyNumberFormat="1" applyFont="1" applyFill="1" applyBorder="1" applyAlignment="1">
      <alignment horizontal="center"/>
    </xf>
    <xf numFmtId="10" fontId="0" fillId="3" borderId="0" xfId="2" applyNumberFormat="1" applyFont="1" applyFill="1" applyBorder="1"/>
    <xf numFmtId="0" fontId="4" fillId="3" borderId="0" xfId="0" applyFont="1" applyFill="1"/>
    <xf numFmtId="0" fontId="4" fillId="3" borderId="0" xfId="0" applyFont="1" applyFill="1" applyBorder="1"/>
    <xf numFmtId="0" fontId="11" fillId="3" borderId="0" xfId="0" applyFont="1" applyFill="1"/>
    <xf numFmtId="0" fontId="13" fillId="3" borderId="0" xfId="0" applyFont="1" applyFill="1" applyBorder="1"/>
    <xf numFmtId="0" fontId="13" fillId="3" borderId="2" xfId="0" applyFont="1" applyFill="1" applyBorder="1"/>
    <xf numFmtId="0" fontId="3" fillId="3" borderId="0" xfId="0" applyFont="1" applyFill="1"/>
    <xf numFmtId="10" fontId="12" fillId="8" borderId="1" xfId="2" applyNumberFormat="1" applyFont="1" applyFill="1" applyBorder="1" applyAlignment="1">
      <alignment horizontal="center" vertical="center" wrapText="1"/>
    </xf>
    <xf numFmtId="0" fontId="12" fillId="8" borderId="1" xfId="0" applyFont="1" applyFill="1" applyBorder="1" applyAlignment="1">
      <alignment horizontal="center"/>
    </xf>
    <xf numFmtId="0" fontId="12" fillId="8" borderId="10" xfId="0" applyFont="1" applyFill="1" applyBorder="1" applyAlignment="1">
      <alignment horizontal="center" vertical="center"/>
    </xf>
    <xf numFmtId="9" fontId="12" fillId="8" borderId="8" xfId="2" applyFont="1" applyFill="1" applyBorder="1" applyAlignment="1">
      <alignment horizontal="center"/>
    </xf>
    <xf numFmtId="9" fontId="12" fillId="3" borderId="0" xfId="2" applyFont="1" applyFill="1" applyBorder="1" applyAlignment="1">
      <alignment horizontal="right"/>
    </xf>
    <xf numFmtId="9" fontId="12" fillId="3" borderId="0" xfId="2" applyFont="1" applyFill="1" applyBorder="1" applyAlignment="1">
      <alignment horizontal="center"/>
    </xf>
    <xf numFmtId="9" fontId="0" fillId="3" borderId="0" xfId="2" applyFont="1" applyFill="1" applyAlignment="1">
      <alignment horizontal="center"/>
    </xf>
    <xf numFmtId="0" fontId="15" fillId="8" borderId="10" xfId="0" applyFont="1" applyFill="1" applyBorder="1" applyAlignment="1">
      <alignment horizontal="center" vertical="center"/>
    </xf>
    <xf numFmtId="0" fontId="17" fillId="9" borderId="6" xfId="0" applyFont="1" applyFill="1" applyBorder="1"/>
    <xf numFmtId="9" fontId="17" fillId="3" borderId="9" xfId="0" applyNumberFormat="1" applyFont="1" applyFill="1" applyBorder="1" applyAlignment="1">
      <alignment horizontal="center"/>
    </xf>
    <xf numFmtId="165" fontId="17" fillId="3" borderId="6" xfId="0" applyNumberFormat="1" applyFont="1" applyFill="1" applyBorder="1"/>
    <xf numFmtId="0" fontId="17" fillId="9" borderId="8" xfId="0" applyFont="1" applyFill="1" applyBorder="1"/>
    <xf numFmtId="9" fontId="17" fillId="3" borderId="11" xfId="0" applyNumberFormat="1" applyFont="1" applyFill="1" applyBorder="1" applyAlignment="1">
      <alignment horizontal="center"/>
    </xf>
    <xf numFmtId="165" fontId="17" fillId="3" borderId="8" xfId="0" applyNumberFormat="1" applyFont="1" applyFill="1" applyBorder="1"/>
    <xf numFmtId="0" fontId="17" fillId="9" borderId="7" xfId="0" applyFont="1" applyFill="1" applyBorder="1"/>
    <xf numFmtId="9" fontId="17" fillId="3" borderId="15" xfId="0" applyNumberFormat="1" applyFont="1" applyFill="1" applyBorder="1" applyAlignment="1">
      <alignment horizontal="center"/>
    </xf>
    <xf numFmtId="165" fontId="17" fillId="3" borderId="7" xfId="0" applyNumberFormat="1" applyFont="1" applyFill="1" applyBorder="1"/>
    <xf numFmtId="9" fontId="17" fillId="3" borderId="1" xfId="0" applyNumberFormat="1" applyFont="1" applyFill="1" applyBorder="1" applyAlignment="1">
      <alignment horizontal="center"/>
    </xf>
    <xf numFmtId="9" fontId="17" fillId="3" borderId="4" xfId="0" applyNumberFormat="1" applyFont="1" applyFill="1" applyBorder="1" applyAlignment="1">
      <alignment horizontal="center"/>
    </xf>
    <xf numFmtId="0" fontId="15" fillId="8" borderId="12" xfId="0" applyFont="1" applyFill="1" applyBorder="1" applyAlignment="1">
      <alignment horizontal="center"/>
    </xf>
    <xf numFmtId="0" fontId="15" fillId="8" borderId="15" xfId="0" applyFont="1" applyFill="1" applyBorder="1" applyAlignment="1">
      <alignment horizontal="center"/>
    </xf>
    <xf numFmtId="0" fontId="15" fillId="8" borderId="19" xfId="0" applyFont="1" applyFill="1" applyBorder="1" applyAlignment="1">
      <alignment horizontal="center" vertical="center"/>
    </xf>
    <xf numFmtId="0" fontId="15" fillId="8" borderId="5" xfId="0" applyFont="1" applyFill="1" applyBorder="1" applyAlignment="1">
      <alignment horizontal="center" vertical="center"/>
    </xf>
    <xf numFmtId="9" fontId="17" fillId="3" borderId="1" xfId="2" applyFont="1" applyFill="1" applyBorder="1" applyAlignment="1">
      <alignment horizontal="center"/>
    </xf>
    <xf numFmtId="9" fontId="17" fillId="3" borderId="15" xfId="2" applyFont="1" applyFill="1" applyBorder="1" applyAlignment="1">
      <alignment horizontal="center"/>
    </xf>
    <xf numFmtId="9" fontId="17" fillId="3" borderId="4" xfId="2" applyFont="1" applyFill="1" applyBorder="1" applyAlignment="1">
      <alignment horizontal="center"/>
    </xf>
    <xf numFmtId="0" fontId="12" fillId="8" borderId="8" xfId="0" applyFont="1" applyFill="1" applyBorder="1" applyAlignment="1">
      <alignment horizontal="center"/>
    </xf>
    <xf numFmtId="0" fontId="13" fillId="3" borderId="6" xfId="0" applyFont="1" applyFill="1" applyBorder="1"/>
    <xf numFmtId="0" fontId="20" fillId="3" borderId="8" xfId="8" applyFont="1" applyFill="1" applyBorder="1"/>
    <xf numFmtId="0" fontId="20" fillId="3" borderId="6" xfId="8" applyFont="1" applyFill="1" applyBorder="1"/>
    <xf numFmtId="0" fontId="20" fillId="3" borderId="7" xfId="8" applyFont="1" applyFill="1" applyBorder="1"/>
    <xf numFmtId="0" fontId="13" fillId="3" borderId="7" xfId="0" applyFont="1" applyFill="1" applyBorder="1"/>
    <xf numFmtId="0" fontId="13" fillId="3" borderId="8" xfId="0" applyFont="1" applyFill="1" applyBorder="1"/>
    <xf numFmtId="165" fontId="17" fillId="3" borderId="6" xfId="0" applyNumberFormat="1" applyFont="1" applyFill="1" applyBorder="1" applyAlignment="1">
      <alignment horizontal="center" vertical="top"/>
    </xf>
    <xf numFmtId="165" fontId="17" fillId="3" borderId="20" xfId="2" applyNumberFormat="1" applyFont="1" applyFill="1" applyBorder="1" applyAlignment="1">
      <alignment horizontal="center" vertical="top"/>
    </xf>
    <xf numFmtId="165" fontId="17" fillId="3" borderId="2" xfId="0" applyNumberFormat="1" applyFont="1" applyFill="1" applyBorder="1" applyAlignment="1">
      <alignment horizontal="center" vertical="top"/>
    </xf>
    <xf numFmtId="165" fontId="17" fillId="3" borderId="8" xfId="0" applyNumberFormat="1" applyFont="1" applyFill="1" applyBorder="1" applyAlignment="1">
      <alignment horizontal="center" vertical="top"/>
    </xf>
    <xf numFmtId="165" fontId="17" fillId="3" borderId="22" xfId="2" applyNumberFormat="1" applyFont="1" applyFill="1" applyBorder="1" applyAlignment="1">
      <alignment horizontal="center" vertical="top"/>
    </xf>
    <xf numFmtId="165" fontId="17" fillId="3" borderId="5" xfId="0" applyNumberFormat="1" applyFont="1" applyFill="1" applyBorder="1" applyAlignment="1">
      <alignment horizontal="center" vertical="top"/>
    </xf>
    <xf numFmtId="165" fontId="17" fillId="3" borderId="20" xfId="0" applyNumberFormat="1" applyFont="1" applyFill="1" applyBorder="1" applyAlignment="1">
      <alignment horizontal="center" vertical="top"/>
    </xf>
    <xf numFmtId="165" fontId="17" fillId="3" borderId="22" xfId="0" applyNumberFormat="1" applyFont="1" applyFill="1" applyBorder="1" applyAlignment="1">
      <alignment horizontal="center" vertical="top"/>
    </xf>
    <xf numFmtId="165" fontId="17" fillId="3" borderId="21" xfId="0" applyNumberFormat="1" applyFont="1" applyFill="1" applyBorder="1" applyAlignment="1">
      <alignment horizontal="center" vertical="top"/>
    </xf>
    <xf numFmtId="165" fontId="17" fillId="3" borderId="23" xfId="0" applyNumberFormat="1" applyFont="1" applyFill="1" applyBorder="1" applyAlignment="1">
      <alignment horizontal="center" vertical="top"/>
    </xf>
    <xf numFmtId="165" fontId="17" fillId="3" borderId="24" xfId="0" applyNumberFormat="1" applyFont="1" applyFill="1" applyBorder="1" applyAlignment="1">
      <alignment horizontal="center" vertical="top"/>
    </xf>
    <xf numFmtId="165" fontId="17" fillId="3" borderId="7" xfId="0" applyNumberFormat="1" applyFont="1" applyFill="1" applyBorder="1" applyAlignment="1">
      <alignment horizontal="center" vertical="top"/>
    </xf>
    <xf numFmtId="165" fontId="17" fillId="3" borderId="3" xfId="0" applyNumberFormat="1" applyFont="1" applyFill="1" applyBorder="1" applyAlignment="1">
      <alignment horizontal="center" vertical="top"/>
    </xf>
    <xf numFmtId="165" fontId="17" fillId="3" borderId="25" xfId="0" applyNumberFormat="1" applyFont="1" applyFill="1" applyBorder="1" applyAlignment="1">
      <alignment horizontal="center" vertical="top"/>
    </xf>
    <xf numFmtId="0" fontId="21" fillId="3" borderId="0" xfId="0" applyFont="1" applyFill="1"/>
    <xf numFmtId="164" fontId="18" fillId="3" borderId="6" xfId="1" applyNumberFormat="1" applyFont="1" applyFill="1" applyBorder="1"/>
    <xf numFmtId="164" fontId="18" fillId="3" borderId="8" xfId="1" applyNumberFormat="1" applyFont="1" applyFill="1" applyBorder="1"/>
    <xf numFmtId="164" fontId="18" fillId="3" borderId="7" xfId="1" applyNumberFormat="1" applyFont="1" applyFill="1" applyBorder="1"/>
    <xf numFmtId="164" fontId="17" fillId="3" borderId="7" xfId="1" applyNumberFormat="1" applyFont="1" applyFill="1" applyBorder="1"/>
    <xf numFmtId="164" fontId="17" fillId="3" borderId="8" xfId="1" applyNumberFormat="1" applyFont="1" applyFill="1" applyBorder="1"/>
    <xf numFmtId="0" fontId="16" fillId="4" borderId="19" xfId="0" applyFont="1" applyFill="1" applyBorder="1" applyAlignment="1">
      <alignment horizontal="center" vertical="center"/>
    </xf>
    <xf numFmtId="0" fontId="16" fillId="4" borderId="14" xfId="0" applyFont="1" applyFill="1" applyBorder="1" applyAlignment="1">
      <alignment horizontal="center" vertical="center"/>
    </xf>
    <xf numFmtId="165" fontId="18" fillId="4" borderId="28" xfId="2" applyNumberFormat="1" applyFont="1" applyFill="1" applyBorder="1" applyAlignment="1">
      <alignment horizontal="center"/>
    </xf>
    <xf numFmtId="165" fontId="18" fillId="4" borderId="27" xfId="2" applyNumberFormat="1" applyFont="1" applyFill="1" applyBorder="1" applyAlignment="1">
      <alignment horizontal="center"/>
    </xf>
    <xf numFmtId="165" fontId="18" fillId="4" borderId="22" xfId="2" applyNumberFormat="1" applyFont="1" applyFill="1" applyBorder="1" applyAlignment="1">
      <alignment horizontal="center"/>
    </xf>
    <xf numFmtId="165" fontId="18" fillId="4" borderId="5" xfId="2" applyNumberFormat="1" applyFont="1" applyFill="1" applyBorder="1" applyAlignment="1">
      <alignment horizontal="center"/>
    </xf>
    <xf numFmtId="0" fontId="18" fillId="4" borderId="26" xfId="0" applyFont="1" applyFill="1" applyBorder="1"/>
    <xf numFmtId="0" fontId="18" fillId="4" borderId="4" xfId="0" applyFont="1" applyFill="1" applyBorder="1"/>
    <xf numFmtId="165" fontId="1" fillId="0" borderId="0" xfId="2" applyNumberFormat="1" applyFont="1"/>
    <xf numFmtId="165" fontId="17" fillId="3" borderId="6" xfId="0" applyNumberFormat="1" applyFont="1" applyFill="1" applyBorder="1" applyAlignment="1">
      <alignment vertical="center"/>
    </xf>
    <xf numFmtId="165" fontId="17" fillId="3" borderId="8" xfId="0" applyNumberFormat="1" applyFont="1" applyFill="1" applyBorder="1" applyAlignment="1">
      <alignment vertical="center"/>
    </xf>
    <xf numFmtId="165" fontId="17" fillId="3" borderId="7" xfId="0" applyNumberFormat="1" applyFont="1" applyFill="1" applyBorder="1" applyAlignment="1">
      <alignment vertical="center"/>
    </xf>
    <xf numFmtId="164" fontId="17" fillId="3" borderId="6" xfId="1" applyNumberFormat="1" applyFont="1" applyFill="1" applyBorder="1"/>
    <xf numFmtId="10" fontId="12" fillId="8" borderId="6" xfId="2" applyNumberFormat="1" applyFont="1" applyFill="1" applyBorder="1" applyAlignment="1">
      <alignment horizontal="center" vertical="center" wrapText="1"/>
    </xf>
    <xf numFmtId="10" fontId="12" fillId="8" borderId="7" xfId="2" applyNumberFormat="1" applyFont="1" applyFill="1" applyBorder="1" applyAlignment="1">
      <alignment horizontal="center" vertical="center" wrapText="1"/>
    </xf>
    <xf numFmtId="10" fontId="12" fillId="8" borderId="8" xfId="2" applyNumberFormat="1" applyFont="1" applyFill="1" applyBorder="1" applyAlignment="1">
      <alignment horizontal="center" vertical="center" wrapText="1"/>
    </xf>
    <xf numFmtId="0" fontId="12" fillId="8" borderId="6" xfId="0" applyFont="1" applyFill="1" applyBorder="1" applyAlignment="1">
      <alignment horizontal="center" vertical="center"/>
    </xf>
    <xf numFmtId="0" fontId="12" fillId="8" borderId="8" xfId="0" applyFont="1" applyFill="1" applyBorder="1" applyAlignment="1">
      <alignment horizontal="center" vertical="center"/>
    </xf>
    <xf numFmtId="0" fontId="18" fillId="9" borderId="6" xfId="0" applyFont="1" applyFill="1" applyBorder="1" applyAlignment="1">
      <alignment horizontal="center" vertical="center"/>
    </xf>
    <xf numFmtId="0" fontId="18" fillId="9" borderId="8" xfId="0" applyFont="1" applyFill="1" applyBorder="1" applyAlignment="1">
      <alignment horizontal="center" vertical="center"/>
    </xf>
    <xf numFmtId="9" fontId="17" fillId="3" borderId="6" xfId="0" applyNumberFormat="1" applyFont="1" applyFill="1" applyBorder="1" applyAlignment="1">
      <alignment horizontal="center" vertical="center"/>
    </xf>
    <xf numFmtId="9" fontId="17" fillId="3" borderId="8" xfId="0" applyNumberFormat="1" applyFont="1" applyFill="1" applyBorder="1" applyAlignment="1">
      <alignment horizontal="center" vertical="center"/>
    </xf>
    <xf numFmtId="0" fontId="12" fillId="8" borderId="6" xfId="0" applyFont="1" applyFill="1" applyBorder="1" applyAlignment="1">
      <alignment horizontal="center" vertical="center" wrapText="1"/>
    </xf>
    <xf numFmtId="0" fontId="12" fillId="8" borderId="7" xfId="0" applyFont="1" applyFill="1" applyBorder="1" applyAlignment="1">
      <alignment horizontal="center" vertical="center"/>
    </xf>
    <xf numFmtId="0" fontId="18" fillId="9" borderId="1" xfId="0" applyFont="1" applyFill="1" applyBorder="1" applyAlignment="1">
      <alignment horizontal="center" vertical="center"/>
    </xf>
    <xf numFmtId="0" fontId="18" fillId="9" borderId="15" xfId="0" applyFont="1" applyFill="1" applyBorder="1" applyAlignment="1">
      <alignment horizontal="center" vertical="center"/>
    </xf>
    <xf numFmtId="0" fontId="18" fillId="9" borderId="4" xfId="0" applyFont="1" applyFill="1" applyBorder="1" applyAlignment="1">
      <alignment horizontal="center" vertical="center"/>
    </xf>
    <xf numFmtId="9" fontId="17" fillId="3" borderId="7" xfId="0" applyNumberFormat="1" applyFont="1" applyFill="1" applyBorder="1" applyAlignment="1">
      <alignment horizontal="center" vertical="center"/>
    </xf>
    <xf numFmtId="0" fontId="18" fillId="9" borderId="7" xfId="0" applyFont="1" applyFill="1" applyBorder="1" applyAlignment="1">
      <alignment horizontal="center" vertical="center"/>
    </xf>
    <xf numFmtId="0" fontId="19" fillId="8" borderId="6" xfId="0" applyFont="1" applyFill="1" applyBorder="1" applyAlignment="1">
      <alignment horizontal="center" vertical="center" wrapText="1"/>
    </xf>
    <xf numFmtId="0" fontId="19" fillId="8" borderId="7" xfId="0" applyFont="1" applyFill="1" applyBorder="1" applyAlignment="1">
      <alignment horizontal="center" vertical="center"/>
    </xf>
    <xf numFmtId="0" fontId="19" fillId="8" borderId="8" xfId="0" applyFont="1" applyFill="1" applyBorder="1" applyAlignment="1">
      <alignment horizontal="center" vertical="center"/>
    </xf>
    <xf numFmtId="0" fontId="15" fillId="8" borderId="1" xfId="0" applyFont="1" applyFill="1" applyBorder="1" applyAlignment="1">
      <alignment horizontal="center" vertical="center" wrapText="1"/>
    </xf>
    <xf numFmtId="0" fontId="15" fillId="8" borderId="2" xfId="0" applyFont="1" applyFill="1" applyBorder="1" applyAlignment="1">
      <alignment horizontal="center" vertical="center" wrapText="1"/>
    </xf>
    <xf numFmtId="0" fontId="15" fillId="8" borderId="4" xfId="0" applyFont="1" applyFill="1" applyBorder="1" applyAlignment="1">
      <alignment horizontal="center" vertical="center" wrapText="1"/>
    </xf>
    <xf numFmtId="0" fontId="15" fillId="8" borderId="5" xfId="0" applyFont="1" applyFill="1" applyBorder="1" applyAlignment="1">
      <alignment horizontal="center" vertical="center" wrapText="1"/>
    </xf>
    <xf numFmtId="0" fontId="15" fillId="8" borderId="6" xfId="0" applyFont="1" applyFill="1" applyBorder="1" applyAlignment="1">
      <alignment horizontal="center" vertical="center"/>
    </xf>
    <xf numFmtId="0" fontId="15" fillId="8" borderId="8" xfId="0" applyFont="1" applyFill="1" applyBorder="1" applyAlignment="1">
      <alignment horizontal="center" vertical="center"/>
    </xf>
    <xf numFmtId="10" fontId="22" fillId="8" borderId="12" xfId="2" applyNumberFormat="1" applyFont="1" applyFill="1" applyBorder="1" applyAlignment="1">
      <alignment horizontal="center"/>
    </xf>
    <xf numFmtId="10" fontId="22" fillId="8" borderId="13" xfId="2" applyNumberFormat="1" applyFont="1" applyFill="1" applyBorder="1" applyAlignment="1">
      <alignment horizontal="center"/>
    </xf>
    <xf numFmtId="10" fontId="22" fillId="8" borderId="14" xfId="2" applyNumberFormat="1" applyFont="1" applyFill="1" applyBorder="1" applyAlignment="1">
      <alignment horizontal="center"/>
    </xf>
    <xf numFmtId="0" fontId="15" fillId="8" borderId="6" xfId="0" applyFont="1" applyFill="1" applyBorder="1" applyAlignment="1">
      <alignment horizontal="center" vertical="center" wrapText="1"/>
    </xf>
    <xf numFmtId="0" fontId="15" fillId="8" borderId="7" xfId="0" applyFont="1" applyFill="1" applyBorder="1" applyAlignment="1">
      <alignment horizontal="center" vertical="center" wrapText="1"/>
    </xf>
    <xf numFmtId="0" fontId="15" fillId="8" borderId="8" xfId="0" applyFont="1" applyFill="1" applyBorder="1" applyAlignment="1">
      <alignment horizontal="center" vertical="center" wrapText="1"/>
    </xf>
    <xf numFmtId="10" fontId="19" fillId="8" borderId="6" xfId="2" applyNumberFormat="1" applyFont="1" applyFill="1" applyBorder="1" applyAlignment="1">
      <alignment horizontal="center" vertical="center" wrapText="1"/>
    </xf>
    <xf numFmtId="10" fontId="19" fillId="8" borderId="7" xfId="2" applyNumberFormat="1" applyFont="1" applyFill="1" applyBorder="1" applyAlignment="1">
      <alignment horizontal="center" vertical="center" wrapText="1"/>
    </xf>
    <xf numFmtId="10" fontId="19" fillId="8" borderId="8" xfId="2" applyNumberFormat="1" applyFont="1" applyFill="1" applyBorder="1" applyAlignment="1">
      <alignment horizontal="center" vertical="center" wrapText="1"/>
    </xf>
    <xf numFmtId="165" fontId="17" fillId="3" borderId="20" xfId="2" applyNumberFormat="1" applyFont="1" applyFill="1" applyBorder="1" applyAlignment="1">
      <alignment horizontal="center" vertical="center"/>
    </xf>
    <xf numFmtId="165" fontId="17" fillId="3" borderId="22" xfId="2" applyNumberFormat="1" applyFont="1" applyFill="1" applyBorder="1" applyAlignment="1">
      <alignment horizontal="center" vertical="center"/>
    </xf>
    <xf numFmtId="165" fontId="17" fillId="3" borderId="23" xfId="0" applyNumberFormat="1" applyFont="1" applyFill="1" applyBorder="1" applyAlignment="1">
      <alignment horizontal="center" vertical="center"/>
    </xf>
    <xf numFmtId="165" fontId="17" fillId="3" borderId="24" xfId="0" applyNumberFormat="1" applyFont="1" applyFill="1" applyBorder="1" applyAlignment="1">
      <alignment horizontal="center" vertical="center"/>
    </xf>
    <xf numFmtId="165" fontId="17" fillId="3" borderId="6" xfId="0" applyNumberFormat="1" applyFont="1" applyFill="1" applyBorder="1" applyAlignment="1">
      <alignment horizontal="center" vertical="center"/>
    </xf>
    <xf numFmtId="165" fontId="17" fillId="3" borderId="8" xfId="0" applyNumberFormat="1" applyFont="1" applyFill="1" applyBorder="1" applyAlignment="1">
      <alignment horizontal="center" vertical="center"/>
    </xf>
    <xf numFmtId="165" fontId="17" fillId="3" borderId="20" xfId="0" applyNumberFormat="1" applyFont="1" applyFill="1" applyBorder="1" applyAlignment="1">
      <alignment horizontal="center" vertical="center"/>
    </xf>
    <xf numFmtId="165" fontId="17" fillId="3" borderId="22" xfId="0" applyNumberFormat="1" applyFont="1" applyFill="1" applyBorder="1" applyAlignment="1">
      <alignment horizontal="center" vertical="center"/>
    </xf>
    <xf numFmtId="165" fontId="17" fillId="3" borderId="21" xfId="0" applyNumberFormat="1" applyFont="1" applyFill="1" applyBorder="1" applyAlignment="1">
      <alignment horizontal="center" vertical="center"/>
    </xf>
    <xf numFmtId="165" fontId="17" fillId="3" borderId="25" xfId="0" applyNumberFormat="1" applyFont="1" applyFill="1" applyBorder="1" applyAlignment="1">
      <alignment horizontal="center" vertical="center"/>
    </xf>
    <xf numFmtId="165" fontId="17" fillId="3" borderId="7" xfId="0" applyNumberFormat="1" applyFont="1" applyFill="1" applyBorder="1" applyAlignment="1">
      <alignment horizontal="center" vertical="center"/>
    </xf>
  </cellXfs>
  <cellStyles count="9">
    <cellStyle name="Komma" xfId="1" builtinId="3"/>
    <cellStyle name="Komma 2" xfId="6" xr:uid="{00000000-0005-0000-0000-000001000000}"/>
    <cellStyle name="Link" xfId="8" builtinId="8"/>
    <cellStyle name="Prozent" xfId="2" builtinId="5"/>
    <cellStyle name="Prozent 2" xfId="7" xr:uid="{00000000-0005-0000-0000-000004000000}"/>
    <cellStyle name="Standard" xfId="0" builtinId="0"/>
    <cellStyle name="Standard 2" xfId="3" xr:uid="{00000000-0005-0000-0000-000006000000}"/>
    <cellStyle name="Standard 3" xfId="4" xr:uid="{00000000-0005-0000-0000-000007000000}"/>
    <cellStyle name="Standard 4" xfId="5" xr:uid="{00000000-0005-0000-0000-000008000000}"/>
  </cellStyles>
  <dxfs count="13"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theme="9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theme="9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theme="9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theme="9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  <dxf>
      <fill>
        <gradientFill type="path" left="0.5" right="0.5" top="0.5" bottom="0.5">
          <stop position="0">
            <color theme="0" tint="-0.1490218817712943"/>
          </stop>
          <stop position="1">
            <color rgb="FFFF5050"/>
          </stop>
        </gradientFill>
      </fill>
    </dxf>
  </dxfs>
  <tableStyles count="0" defaultTableStyle="TableStyleMedium2" defaultPivotStyle="PivotStyleLight16"/>
  <colors>
    <mruColors>
      <color rgb="FFFF5050"/>
      <color rgb="FFFF3300"/>
      <color rgb="FFFF0000"/>
      <color rgb="FF8E6900"/>
      <color rgb="FFFF6600"/>
      <color rgb="FFF97373"/>
      <color rgb="FFFFFF66"/>
      <color rgb="FFAEAAAA"/>
      <color rgb="FF009999"/>
      <color rgb="FF00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14325</xdr:colOff>
      <xdr:row>0</xdr:row>
      <xdr:rowOff>85725</xdr:rowOff>
    </xdr:from>
    <xdr:ext cx="4686300" cy="781111"/>
    <xdr:sp macro="" textlink="">
      <xdr:nvSpPr>
        <xdr:cNvPr id="2" name="Rechteck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314325" y="85725"/>
          <a:ext cx="4686300" cy="781111"/>
        </a:xfrm>
        <a:prstGeom prst="rect">
          <a:avLst/>
        </a:prstGeom>
        <a:noFill/>
        <a:ln>
          <a:noFill/>
        </a:ln>
        <a:effectLst>
          <a:glow rad="228600">
            <a:schemeClr val="bg1">
              <a:alpha val="40000"/>
            </a:schemeClr>
          </a:glow>
        </a:effectLst>
      </xdr:spPr>
      <xdr:txBody>
        <a:bodyPr wrap="square" lIns="91440" tIns="45720" rIns="91440" bIns="45720">
          <a:spAutoFit/>
        </a:bodyPr>
        <a:lstStyle/>
        <a:p>
          <a:pPr algn="ctr"/>
          <a:r>
            <a:rPr lang="de-DE" sz="4400" b="1" cap="none" spc="0">
              <a:ln w="12700">
                <a:solidFill>
                  <a:schemeClr val="tx2">
                    <a:lumMod val="50000"/>
                  </a:schemeClr>
                </a:solidFill>
                <a:prstDash val="solid"/>
              </a:ln>
              <a:pattFill prst="dkUpDiag">
                <a:fgClr>
                  <a:schemeClr val="tx2"/>
                </a:fgClr>
                <a:bgClr>
                  <a:schemeClr val="tx2">
                    <a:lumMod val="20000"/>
                    <a:lumOff val="80000"/>
                  </a:schemeClr>
                </a:bgClr>
              </a:pattFill>
              <a:effectLst>
                <a:outerShdw dist="38100" dir="2640000" algn="bl" rotWithShape="0">
                  <a:schemeClr val="tx2">
                    <a:lumMod val="75000"/>
                  </a:schemeClr>
                </a:outerShdw>
              </a:effectLst>
            </a:rPr>
            <a:t>Asset Allocation</a:t>
          </a:r>
          <a:endParaRPr lang="de-DE" sz="4400" b="1" cap="none" spc="0">
            <a:ln w="12700">
              <a:solidFill>
                <a:schemeClr val="tx2">
                  <a:lumMod val="50000"/>
                </a:schemeClr>
              </a:solidFill>
              <a:prstDash val="solid"/>
            </a:ln>
            <a:solidFill>
              <a:schemeClr val="accent2">
                <a:lumMod val="40000"/>
                <a:lumOff val="60000"/>
              </a:schemeClr>
            </a:solidFill>
            <a:effectLst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69</xdr:row>
          <xdr:rowOff>28575</xdr:rowOff>
        </xdr:from>
        <xdr:to>
          <xdr:col>3</xdr:col>
          <xdr:colOff>1724025</xdr:colOff>
          <xdr:row>93</xdr:row>
          <xdr:rowOff>9525</xdr:rowOff>
        </xdr:to>
        <xdr:sp macro="" textlink="">
          <xdr:nvSpPr>
            <xdr:cNvPr id="14337" name="Object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0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5</xdr:col>
      <xdr:colOff>0</xdr:colOff>
      <xdr:row>73</xdr:row>
      <xdr:rowOff>0</xdr:rowOff>
    </xdr:from>
    <xdr:to>
      <xdr:col>10</xdr:col>
      <xdr:colOff>98965</xdr:colOff>
      <xdr:row>108</xdr:row>
      <xdr:rowOff>11823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29500" y="12363450"/>
          <a:ext cx="7699915" cy="57856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8077200" cy="1400175"/>
    <xdr:sp macro="" textlink="">
      <xdr:nvSpPr>
        <xdr:cNvPr id="2" name="Rechteck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0" y="0"/>
          <a:ext cx="8077200" cy="1400175"/>
        </a:xfrm>
        <a:prstGeom prst="rect">
          <a:avLst/>
        </a:prstGeom>
        <a:noFill/>
        <a:ln>
          <a:noFill/>
        </a:ln>
        <a:effectLst>
          <a:glow rad="228600">
            <a:schemeClr val="bg1">
              <a:alpha val="40000"/>
            </a:schemeClr>
          </a:glow>
        </a:effectLst>
      </xdr:spPr>
      <xdr:txBody>
        <a:bodyPr wrap="square" lIns="91440" tIns="45720" rIns="91440" bIns="45720">
          <a:noAutofit/>
        </a:bodyPr>
        <a:lstStyle/>
        <a:p>
          <a:pPr algn="ctr"/>
          <a:r>
            <a:rPr lang="de-DE" sz="4400" b="1" cap="none" spc="0">
              <a:ln w="12700">
                <a:solidFill>
                  <a:schemeClr val="tx2">
                    <a:lumMod val="50000"/>
                  </a:schemeClr>
                </a:solidFill>
                <a:prstDash val="solid"/>
              </a:ln>
              <a:pattFill prst="dkUpDiag">
                <a:fgClr>
                  <a:schemeClr val="tx2"/>
                </a:fgClr>
                <a:bgClr>
                  <a:schemeClr val="tx2">
                    <a:lumMod val="20000"/>
                    <a:lumOff val="80000"/>
                  </a:schemeClr>
                </a:bgClr>
              </a:pattFill>
              <a:effectLst>
                <a:outerShdw dist="38100" dir="2640000" algn="bl" rotWithShape="0">
                  <a:schemeClr val="tx2">
                    <a:lumMod val="75000"/>
                  </a:schemeClr>
                </a:outerShdw>
              </a:effectLst>
            </a:rPr>
            <a:t>Oppoturnistic Rebalancing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union-investment.de/uniimmo_deutschland-DE0009805507-fonds-980550/?portrait=1" TargetMode="External"/><Relationship Id="rId13" Type="http://schemas.openxmlformats.org/officeDocument/2006/relationships/image" Target="../media/image1.emf"/><Relationship Id="rId3" Type="http://schemas.openxmlformats.org/officeDocument/2006/relationships/hyperlink" Target="https://www.ubs.com/de/de/asset-management/etf-private/etf-search-results.html?querystring=LU1645381689" TargetMode="External"/><Relationship Id="rId7" Type="http://schemas.openxmlformats.org/officeDocument/2006/relationships/hyperlink" Target="https://www.ishares.com/de/privatanleger/de/produkte/251824/ishares-jp-morgan-emerging-markets-bond-ucits-etf" TargetMode="External"/><Relationship Id="rId12" Type="http://schemas.openxmlformats.org/officeDocument/2006/relationships/oleObject" Target="../embeddings/oleObject1.bin"/><Relationship Id="rId2" Type="http://schemas.openxmlformats.org/officeDocument/2006/relationships/hyperlink" Target="https://www.union-investment.de/uniimmo_europa-DE0009805515-fonds-980551/" TargetMode="External"/><Relationship Id="rId1" Type="http://schemas.openxmlformats.org/officeDocument/2006/relationships/hyperlink" Target="https://www.deka-etf.de/etfs/Deka-Euro-Corporates-0-3-Liquid-UCITS-ETF" TargetMode="External"/><Relationship Id="rId6" Type="http://schemas.openxmlformats.org/officeDocument/2006/relationships/hyperlink" Target="https://www.ishares.com/de/privatanleger/de/produkte/272249/ishares-euro-corporate-bond-bbb-bb-ucits-etf" TargetMode="External"/><Relationship Id="rId11" Type="http://schemas.openxmlformats.org/officeDocument/2006/relationships/vmlDrawing" Target="../drawings/vmlDrawing1.vml"/><Relationship Id="rId5" Type="http://schemas.openxmlformats.org/officeDocument/2006/relationships/hyperlink" Target="https://www.xetra-gold.com/produkt/privatanleger/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tc.dws.com/DEU/DEU/ETC/Details/DE000A1E0HS6" TargetMode="External"/><Relationship Id="rId9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8F592-D61B-465D-8275-E96D200AE1EB}">
  <dimension ref="A1:AL274"/>
  <sheetViews>
    <sheetView workbookViewId="0">
      <selection activeCell="F74" sqref="F74"/>
    </sheetView>
  </sheetViews>
  <sheetFormatPr baseColWidth="10" defaultRowHeight="12.75" x14ac:dyDescent="0.2"/>
  <cols>
    <col min="1" max="1" width="11.42578125" style="49"/>
    <col min="2" max="2" width="14.28515625" bestFit="1" customWidth="1"/>
    <col min="3" max="3" width="18.42578125" style="1" bestFit="1" customWidth="1"/>
    <col min="4" max="4" width="49.5703125" style="2" customWidth="1"/>
    <col min="5" max="5" width="17.7109375" style="2" bestFit="1" customWidth="1"/>
    <col min="6" max="6" width="64.28515625" style="2" bestFit="1" customWidth="1"/>
    <col min="7" max="7" width="19.42578125" style="2" customWidth="1"/>
    <col min="8" max="8" width="5.5703125" style="2" bestFit="1" customWidth="1"/>
    <col min="9" max="9" width="11.42578125" style="4"/>
    <col min="10" max="10" width="13.28515625" style="60" bestFit="1" customWidth="1"/>
    <col min="11" max="11" width="13.28515625" style="52" bestFit="1" customWidth="1"/>
    <col min="12" max="12" width="13.42578125" style="52" bestFit="1" customWidth="1"/>
    <col min="13" max="35" width="11.42578125" style="52"/>
    <col min="36" max="38" width="11.42578125" style="49"/>
  </cols>
  <sheetData>
    <row r="1" spans="1:38" s="49" customFormat="1" x14ac:dyDescent="0.2">
      <c r="C1" s="50"/>
      <c r="D1" s="51"/>
      <c r="E1" s="51"/>
      <c r="F1" s="51"/>
      <c r="G1" s="51"/>
      <c r="H1" s="51"/>
      <c r="I1" s="52"/>
      <c r="J1" s="60"/>
      <c r="K1" s="52"/>
      <c r="L1" s="52"/>
      <c r="M1" s="52"/>
      <c r="N1" s="52"/>
      <c r="O1" s="52"/>
      <c r="P1" s="52"/>
      <c r="Q1" s="52"/>
      <c r="R1" s="52"/>
      <c r="S1" s="52"/>
      <c r="T1" s="52"/>
      <c r="U1" s="52"/>
      <c r="V1" s="52"/>
      <c r="W1" s="52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52"/>
      <c r="AI1" s="52"/>
    </row>
    <row r="2" spans="1:38" s="49" customFormat="1" x14ac:dyDescent="0.2">
      <c r="C2" s="50"/>
      <c r="D2" s="53"/>
      <c r="E2" s="53"/>
      <c r="F2" s="53"/>
      <c r="G2" s="53"/>
      <c r="H2" s="53"/>
      <c r="I2" s="52"/>
      <c r="J2" s="60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</row>
    <row r="3" spans="1:38" s="49" customFormat="1" x14ac:dyDescent="0.2">
      <c r="C3" s="50"/>
      <c r="D3" s="53"/>
      <c r="E3" s="53"/>
      <c r="F3" s="53"/>
      <c r="G3" s="53"/>
      <c r="H3" s="53"/>
      <c r="I3" s="52"/>
      <c r="J3" s="60"/>
      <c r="K3" s="52"/>
      <c r="L3" s="52"/>
      <c r="M3" s="52"/>
      <c r="N3" s="52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  <c r="AA3" s="52"/>
      <c r="AB3" s="52"/>
      <c r="AC3" s="52"/>
      <c r="AD3" s="52"/>
      <c r="AE3" s="52"/>
      <c r="AF3" s="52"/>
      <c r="AG3" s="52"/>
      <c r="AH3" s="52"/>
      <c r="AI3" s="52"/>
    </row>
    <row r="4" spans="1:38" s="49" customFormat="1" x14ac:dyDescent="0.2">
      <c r="C4" s="50"/>
      <c r="D4" s="53"/>
      <c r="E4" s="53"/>
      <c r="F4" s="53"/>
      <c r="G4" s="53"/>
      <c r="H4" s="53"/>
      <c r="I4" s="52"/>
      <c r="J4" s="60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/>
      <c r="Z4" s="52"/>
      <c r="AA4" s="52"/>
      <c r="AB4" s="52"/>
      <c r="AC4" s="52"/>
      <c r="AD4" s="52"/>
      <c r="AE4" s="52"/>
      <c r="AF4" s="52"/>
      <c r="AG4" s="52"/>
      <c r="AH4" s="52"/>
      <c r="AI4" s="52"/>
    </row>
    <row r="5" spans="1:38" s="54" customFormat="1" ht="13.5" thickBot="1" x14ac:dyDescent="0.25">
      <c r="B5" s="52"/>
      <c r="C5" s="55"/>
      <c r="D5" s="56"/>
      <c r="E5" s="56"/>
      <c r="F5" s="56"/>
      <c r="G5" s="56"/>
      <c r="H5" s="56"/>
      <c r="I5" s="52"/>
      <c r="J5" s="60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</row>
    <row r="6" spans="1:38" s="48" customFormat="1" ht="15" customHeight="1" x14ac:dyDescent="0.25">
      <c r="A6" s="57"/>
      <c r="B6" s="138" t="s">
        <v>36</v>
      </c>
      <c r="C6" s="64" t="s">
        <v>31</v>
      </c>
      <c r="D6" s="129" t="s">
        <v>37</v>
      </c>
      <c r="E6" s="63" t="s">
        <v>32</v>
      </c>
      <c r="F6" s="129" t="s">
        <v>28</v>
      </c>
      <c r="G6" s="129" t="s">
        <v>43</v>
      </c>
      <c r="H6" s="129" t="s">
        <v>108</v>
      </c>
      <c r="I6" s="132" t="s">
        <v>46</v>
      </c>
      <c r="J6" s="60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  <c r="AC6" s="58"/>
      <c r="AD6" s="58"/>
      <c r="AE6" s="58"/>
      <c r="AF6" s="58"/>
      <c r="AG6" s="58"/>
      <c r="AH6" s="58"/>
      <c r="AI6" s="58"/>
      <c r="AJ6" s="57"/>
      <c r="AK6" s="57"/>
      <c r="AL6" s="57"/>
    </row>
    <row r="7" spans="1:38" s="48" customFormat="1" ht="15" thickBot="1" x14ac:dyDescent="0.3">
      <c r="A7" s="57"/>
      <c r="B7" s="139"/>
      <c r="C7" s="89" t="s">
        <v>34</v>
      </c>
      <c r="D7" s="130"/>
      <c r="E7" s="89" t="s">
        <v>35</v>
      </c>
      <c r="F7" s="130"/>
      <c r="G7" s="130"/>
      <c r="H7" s="130"/>
      <c r="I7" s="133"/>
      <c r="J7" s="60"/>
      <c r="K7" s="58"/>
      <c r="L7" s="58"/>
      <c r="M7" s="58"/>
      <c r="N7" s="58"/>
      <c r="O7" s="58"/>
      <c r="P7" s="58"/>
      <c r="Q7" s="58"/>
      <c r="R7" s="58"/>
      <c r="S7" s="58"/>
      <c r="T7" s="58"/>
      <c r="U7" s="58"/>
      <c r="V7" s="58"/>
      <c r="W7" s="58"/>
      <c r="X7" s="58"/>
      <c r="Y7" s="58"/>
      <c r="Z7" s="58"/>
      <c r="AA7" s="58"/>
      <c r="AB7" s="58"/>
      <c r="AC7" s="58"/>
      <c r="AD7" s="58"/>
      <c r="AE7" s="58"/>
      <c r="AF7" s="58"/>
      <c r="AG7" s="58"/>
      <c r="AH7" s="58"/>
      <c r="AI7" s="58"/>
      <c r="AJ7" s="57"/>
      <c r="AK7" s="57"/>
      <c r="AL7" s="57"/>
    </row>
    <row r="8" spans="1:38" s="48" customFormat="1" ht="20.25" customHeight="1" thickBot="1" x14ac:dyDescent="0.25">
      <c r="A8" s="57"/>
      <c r="B8" s="133"/>
      <c r="C8" s="65" t="s">
        <v>33</v>
      </c>
      <c r="D8" s="131"/>
      <c r="E8" s="65" t="s">
        <v>33</v>
      </c>
      <c r="F8" s="131"/>
      <c r="G8" s="131"/>
      <c r="H8" s="131"/>
      <c r="I8" s="65" t="s">
        <v>33</v>
      </c>
      <c r="J8" s="60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7"/>
    </row>
    <row r="9" spans="1:38" ht="14.25" x14ac:dyDescent="0.25">
      <c r="B9" s="134" t="s">
        <v>89</v>
      </c>
      <c r="C9" s="136">
        <v>0.05</v>
      </c>
      <c r="D9" s="71" t="s">
        <v>44</v>
      </c>
      <c r="E9" s="72">
        <v>0.5</v>
      </c>
      <c r="F9" s="71" t="s">
        <v>85</v>
      </c>
      <c r="G9" s="71" t="s">
        <v>41</v>
      </c>
      <c r="H9" s="71" t="s">
        <v>106</v>
      </c>
      <c r="I9" s="73">
        <f>C9*E9</f>
        <v>2.5000000000000001E-2</v>
      </c>
      <c r="J9" s="90"/>
      <c r="AJ9" s="52"/>
      <c r="AK9" s="52"/>
    </row>
    <row r="10" spans="1:38" ht="15" thickBot="1" x14ac:dyDescent="0.3">
      <c r="B10" s="135"/>
      <c r="C10" s="137"/>
      <c r="D10" s="74" t="s">
        <v>77</v>
      </c>
      <c r="E10" s="75">
        <v>0.5</v>
      </c>
      <c r="F10" s="74" t="s">
        <v>76</v>
      </c>
      <c r="G10" s="74" t="s">
        <v>23</v>
      </c>
      <c r="H10" s="74" t="s">
        <v>106</v>
      </c>
      <c r="I10" s="76">
        <f>C9*E10</f>
        <v>2.5000000000000001E-2</v>
      </c>
      <c r="J10" s="91" t="s">
        <v>75</v>
      </c>
      <c r="AJ10" s="52"/>
      <c r="AK10" s="52"/>
    </row>
    <row r="11" spans="1:38" ht="14.25" x14ac:dyDescent="0.25">
      <c r="B11" s="140" t="s">
        <v>2</v>
      </c>
      <c r="C11" s="136">
        <v>0.05</v>
      </c>
      <c r="D11" s="71" t="s">
        <v>45</v>
      </c>
      <c r="E11" s="80">
        <v>0.5</v>
      </c>
      <c r="F11" s="71" t="s">
        <v>3</v>
      </c>
      <c r="G11" s="71" t="s">
        <v>69</v>
      </c>
      <c r="H11" s="71" t="s">
        <v>107</v>
      </c>
      <c r="I11" s="73">
        <f>$C$11*E11</f>
        <v>2.5000000000000001E-2</v>
      </c>
      <c r="J11" s="92" t="s">
        <v>97</v>
      </c>
      <c r="AJ11" s="52"/>
      <c r="AK11" s="52"/>
    </row>
    <row r="12" spans="1:38" ht="15" thickBot="1" x14ac:dyDescent="0.3">
      <c r="B12" s="142"/>
      <c r="C12" s="137"/>
      <c r="D12" s="74" t="s">
        <v>4</v>
      </c>
      <c r="E12" s="81">
        <v>0.5</v>
      </c>
      <c r="F12" s="74" t="s">
        <v>4</v>
      </c>
      <c r="G12" s="74" t="s">
        <v>69</v>
      </c>
      <c r="H12" s="74" t="s">
        <v>107</v>
      </c>
      <c r="I12" s="76">
        <f>$C$11*E12</f>
        <v>2.5000000000000001E-2</v>
      </c>
      <c r="J12" s="91" t="s">
        <v>98</v>
      </c>
      <c r="AJ12" s="52"/>
      <c r="AK12" s="52"/>
    </row>
    <row r="13" spans="1:38" ht="14.25" x14ac:dyDescent="0.25">
      <c r="B13" s="140" t="s">
        <v>64</v>
      </c>
      <c r="C13" s="136">
        <v>0.1</v>
      </c>
      <c r="D13" s="71" t="s">
        <v>66</v>
      </c>
      <c r="E13" s="80">
        <v>0.5</v>
      </c>
      <c r="F13" s="71" t="s">
        <v>96</v>
      </c>
      <c r="G13" s="71" t="s">
        <v>23</v>
      </c>
      <c r="H13" s="71" t="s">
        <v>106</v>
      </c>
      <c r="I13" s="73">
        <f>C13*E13</f>
        <v>0.05</v>
      </c>
      <c r="J13" s="92" t="s">
        <v>95</v>
      </c>
      <c r="AJ13" s="52"/>
      <c r="AK13" s="52"/>
    </row>
    <row r="14" spans="1:38" ht="15" thickBot="1" x14ac:dyDescent="0.3">
      <c r="B14" s="142"/>
      <c r="C14" s="137"/>
      <c r="D14" s="74" t="s">
        <v>103</v>
      </c>
      <c r="E14" s="81">
        <v>0.5</v>
      </c>
      <c r="F14" s="74" t="s">
        <v>104</v>
      </c>
      <c r="G14" s="74" t="s">
        <v>23</v>
      </c>
      <c r="H14" s="74" t="s">
        <v>107</v>
      </c>
      <c r="I14" s="76">
        <f>C13*E14</f>
        <v>0.05</v>
      </c>
      <c r="J14" s="91" t="s">
        <v>105</v>
      </c>
      <c r="AJ14" s="52"/>
      <c r="AK14" s="52"/>
    </row>
    <row r="15" spans="1:38" ht="14.25" x14ac:dyDescent="0.25">
      <c r="B15" s="134" t="s">
        <v>90</v>
      </c>
      <c r="C15" s="136">
        <v>0.15</v>
      </c>
      <c r="D15" s="71" t="s">
        <v>100</v>
      </c>
      <c r="E15" s="80">
        <f>1/3</f>
        <v>0.33333333333333331</v>
      </c>
      <c r="F15" s="71" t="s">
        <v>99</v>
      </c>
      <c r="G15" s="71" t="s">
        <v>23</v>
      </c>
      <c r="H15" s="71" t="s">
        <v>106</v>
      </c>
      <c r="I15" s="73">
        <f>$C$15*E15</f>
        <v>4.9999999999999996E-2</v>
      </c>
      <c r="J15" s="92" t="s">
        <v>102</v>
      </c>
      <c r="AJ15" s="52"/>
      <c r="AK15" s="52"/>
    </row>
    <row r="16" spans="1:38" ht="14.25" x14ac:dyDescent="0.25">
      <c r="B16" s="144"/>
      <c r="C16" s="143"/>
      <c r="D16" s="77" t="s">
        <v>101</v>
      </c>
      <c r="E16" s="78">
        <f>1/3</f>
        <v>0.33333333333333331</v>
      </c>
      <c r="F16" s="77" t="s">
        <v>92</v>
      </c>
      <c r="G16" s="77" t="s">
        <v>23</v>
      </c>
      <c r="H16" s="77" t="s">
        <v>106</v>
      </c>
      <c r="I16" s="79">
        <f>$C$15*E16</f>
        <v>4.9999999999999996E-2</v>
      </c>
      <c r="J16" s="93" t="s">
        <v>91</v>
      </c>
      <c r="AJ16" s="52"/>
      <c r="AK16" s="52"/>
    </row>
    <row r="17" spans="2:37" ht="15" thickBot="1" x14ac:dyDescent="0.3">
      <c r="B17" s="144"/>
      <c r="C17" s="143"/>
      <c r="D17" s="77" t="s">
        <v>111</v>
      </c>
      <c r="E17" s="78">
        <f>1/3</f>
        <v>0.33333333333333331</v>
      </c>
      <c r="F17" s="77" t="s">
        <v>110</v>
      </c>
      <c r="G17" s="77" t="s">
        <v>23</v>
      </c>
      <c r="H17" s="77" t="s">
        <v>107</v>
      </c>
      <c r="I17" s="79">
        <f>$C$15*E17</f>
        <v>4.9999999999999996E-2</v>
      </c>
      <c r="J17" s="91" t="s">
        <v>112</v>
      </c>
      <c r="AJ17" s="52"/>
      <c r="AK17" s="52"/>
    </row>
    <row r="18" spans="2:37" s="49" customFormat="1" ht="14.25" x14ac:dyDescent="0.25">
      <c r="B18" s="140" t="s">
        <v>1</v>
      </c>
      <c r="C18" s="136">
        <v>0.25</v>
      </c>
      <c r="D18" s="71" t="s">
        <v>38</v>
      </c>
      <c r="E18" s="80">
        <v>0.5</v>
      </c>
      <c r="F18" s="71" t="s">
        <v>73</v>
      </c>
      <c r="G18" s="71" t="s">
        <v>42</v>
      </c>
      <c r="H18" s="71" t="s">
        <v>106</v>
      </c>
      <c r="I18" s="73">
        <f>$C$18*E18</f>
        <v>0.125</v>
      </c>
      <c r="J18" s="92" t="s">
        <v>113</v>
      </c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  <c r="AK18" s="52"/>
    </row>
    <row r="19" spans="2:37" s="49" customFormat="1" ht="15" thickBot="1" x14ac:dyDescent="0.3">
      <c r="B19" s="142"/>
      <c r="C19" s="137"/>
      <c r="D19" s="74" t="s">
        <v>39</v>
      </c>
      <c r="E19" s="81">
        <v>0.5</v>
      </c>
      <c r="F19" s="74" t="s">
        <v>73</v>
      </c>
      <c r="G19" s="74" t="s">
        <v>42</v>
      </c>
      <c r="H19" s="74" t="s">
        <v>106</v>
      </c>
      <c r="I19" s="76">
        <f>$C$18*E19</f>
        <v>0.125</v>
      </c>
      <c r="J19" s="91" t="s">
        <v>94</v>
      </c>
      <c r="K19" s="52"/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  <c r="AA19" s="52"/>
      <c r="AB19" s="52"/>
      <c r="AC19" s="52"/>
      <c r="AD19" s="52"/>
      <c r="AE19" s="52"/>
      <c r="AF19" s="52"/>
      <c r="AG19" s="52"/>
      <c r="AH19" s="52"/>
      <c r="AI19" s="52"/>
      <c r="AJ19" s="52"/>
      <c r="AK19" s="52"/>
    </row>
    <row r="20" spans="2:37" s="49" customFormat="1" ht="14.25" x14ac:dyDescent="0.25">
      <c r="B20" s="140" t="s">
        <v>0</v>
      </c>
      <c r="C20" s="136">
        <v>0.4</v>
      </c>
      <c r="D20" s="71" t="s">
        <v>27</v>
      </c>
      <c r="E20" s="86">
        <v>0.2</v>
      </c>
      <c r="F20" s="71"/>
      <c r="G20" s="71" t="s">
        <v>27</v>
      </c>
      <c r="H20" s="71"/>
      <c r="I20" s="73">
        <f>$C$20*E20</f>
        <v>8.0000000000000016E-2</v>
      </c>
      <c r="J20" s="90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  <c r="AA20" s="52"/>
      <c r="AB20" s="52"/>
      <c r="AC20" s="52"/>
      <c r="AD20" s="52"/>
      <c r="AE20" s="52"/>
      <c r="AF20" s="52"/>
      <c r="AG20" s="52"/>
      <c r="AH20" s="52"/>
      <c r="AI20" s="52"/>
      <c r="AJ20" s="52"/>
      <c r="AK20" s="52"/>
    </row>
    <row r="21" spans="2:37" s="49" customFormat="1" ht="14.25" x14ac:dyDescent="0.25">
      <c r="B21" s="141"/>
      <c r="C21" s="143"/>
      <c r="D21" s="77" t="s">
        <v>70</v>
      </c>
      <c r="E21" s="87">
        <v>0.4</v>
      </c>
      <c r="F21" s="77" t="s">
        <v>72</v>
      </c>
      <c r="G21" s="77" t="s">
        <v>23</v>
      </c>
      <c r="H21" s="77" t="s">
        <v>107</v>
      </c>
      <c r="I21" s="79">
        <f>$C$20*E21</f>
        <v>0.16000000000000003</v>
      </c>
      <c r="J21" s="94"/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</row>
    <row r="22" spans="2:37" s="49" customFormat="1" ht="14.25" x14ac:dyDescent="0.25">
      <c r="B22" s="141"/>
      <c r="C22" s="143"/>
      <c r="D22" s="77" t="s">
        <v>71</v>
      </c>
      <c r="E22" s="87">
        <v>0.2</v>
      </c>
      <c r="F22" s="77" t="s">
        <v>5</v>
      </c>
      <c r="G22" s="77" t="s">
        <v>23</v>
      </c>
      <c r="H22" s="77" t="s">
        <v>106</v>
      </c>
      <c r="I22" s="79">
        <f>$C$20*E22</f>
        <v>8.0000000000000016E-2</v>
      </c>
      <c r="J22" s="94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  <c r="AH22" s="52"/>
      <c r="AI22" s="52"/>
      <c r="AJ22" s="52"/>
      <c r="AK22" s="52"/>
    </row>
    <row r="23" spans="2:37" s="49" customFormat="1" ht="15" thickBot="1" x14ac:dyDescent="0.3">
      <c r="B23" s="142"/>
      <c r="C23" s="137"/>
      <c r="D23" s="74" t="s">
        <v>40</v>
      </c>
      <c r="E23" s="88">
        <v>0.2</v>
      </c>
      <c r="F23" s="74" t="s">
        <v>6</v>
      </c>
      <c r="G23" s="74" t="s">
        <v>23</v>
      </c>
      <c r="H23" s="74" t="s">
        <v>107</v>
      </c>
      <c r="I23" s="76">
        <f>$C$20*E23</f>
        <v>8.0000000000000016E-2</v>
      </c>
      <c r="J23" s="95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52"/>
      <c r="AE23" s="52"/>
      <c r="AF23" s="52"/>
      <c r="AG23" s="52"/>
      <c r="AH23" s="52"/>
      <c r="AI23" s="52"/>
      <c r="AJ23" s="52"/>
      <c r="AK23" s="52"/>
    </row>
    <row r="24" spans="2:37" s="57" customFormat="1" ht="15.75" thickBot="1" x14ac:dyDescent="0.35">
      <c r="B24" s="59"/>
      <c r="C24" s="66">
        <f>SUM(C9:C23)</f>
        <v>1</v>
      </c>
      <c r="D24" s="60"/>
      <c r="E24" s="60"/>
      <c r="F24" s="60"/>
      <c r="G24" s="60"/>
      <c r="H24" s="61"/>
      <c r="I24" s="66">
        <f>SUM(I9:I23)</f>
        <v>1</v>
      </c>
      <c r="J24" s="60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</row>
    <row r="25" spans="2:37" s="49" customFormat="1" x14ac:dyDescent="0.2">
      <c r="C25" s="50"/>
      <c r="D25" s="53"/>
      <c r="E25" s="53"/>
      <c r="F25" s="53"/>
      <c r="G25" s="56"/>
      <c r="H25" s="53"/>
      <c r="I25" s="52"/>
      <c r="J25" s="60"/>
      <c r="K25" s="52"/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  <c r="AE25" s="52"/>
      <c r="AF25" s="52"/>
      <c r="AG25" s="52"/>
      <c r="AH25" s="52"/>
      <c r="AI25" s="52"/>
    </row>
    <row r="26" spans="2:37" s="49" customFormat="1" x14ac:dyDescent="0.2">
      <c r="B26" s="49" t="s">
        <v>65</v>
      </c>
      <c r="C26" s="50"/>
      <c r="D26" s="53" t="s">
        <v>67</v>
      </c>
      <c r="E26" s="53"/>
      <c r="F26" s="53"/>
      <c r="G26" s="53"/>
      <c r="H26" s="53"/>
      <c r="I26" s="52"/>
      <c r="J26" s="60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52"/>
      <c r="AB26" s="52"/>
      <c r="AC26" s="52"/>
      <c r="AD26" s="52"/>
      <c r="AE26" s="52"/>
      <c r="AF26" s="52"/>
      <c r="AG26" s="52"/>
      <c r="AH26" s="52"/>
      <c r="AI26" s="52"/>
    </row>
    <row r="27" spans="2:37" s="49" customFormat="1" x14ac:dyDescent="0.2">
      <c r="C27" s="50"/>
      <c r="D27" s="53" t="s">
        <v>86</v>
      </c>
      <c r="E27" s="53"/>
      <c r="F27" s="53"/>
      <c r="G27" s="53"/>
      <c r="H27" s="53"/>
      <c r="I27" s="52"/>
      <c r="J27" s="60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  <c r="AA27" s="52"/>
      <c r="AB27" s="52"/>
      <c r="AC27" s="52"/>
      <c r="AD27" s="52"/>
      <c r="AE27" s="52"/>
      <c r="AF27" s="52"/>
      <c r="AG27" s="52"/>
      <c r="AH27" s="52"/>
      <c r="AI27" s="52"/>
    </row>
    <row r="28" spans="2:37" s="49" customFormat="1" x14ac:dyDescent="0.2">
      <c r="B28" s="49" t="s">
        <v>59</v>
      </c>
      <c r="C28" s="50" t="s">
        <v>0</v>
      </c>
      <c r="D28" s="53"/>
      <c r="E28" s="53"/>
      <c r="F28" s="53"/>
      <c r="G28" s="53"/>
      <c r="H28" s="53"/>
      <c r="I28" s="52"/>
      <c r="J28" s="60"/>
      <c r="K28" s="52"/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  <c r="AA28" s="52"/>
      <c r="AB28" s="52"/>
      <c r="AC28" s="52"/>
      <c r="AD28" s="52"/>
      <c r="AE28" s="52"/>
      <c r="AF28" s="52"/>
      <c r="AG28" s="52"/>
      <c r="AH28" s="52"/>
      <c r="AI28" s="52"/>
    </row>
    <row r="29" spans="2:37" s="49" customFormat="1" x14ac:dyDescent="0.2">
      <c r="B29" s="49" t="s">
        <v>60</v>
      </c>
      <c r="C29" s="50" t="s">
        <v>61</v>
      </c>
      <c r="D29" s="53"/>
      <c r="E29" s="53"/>
      <c r="F29" s="53"/>
      <c r="G29" s="53"/>
      <c r="H29" s="53"/>
      <c r="I29" s="52"/>
      <c r="J29" s="60"/>
      <c r="K29" s="52"/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  <c r="AH29" s="52"/>
      <c r="AI29" s="52"/>
    </row>
    <row r="30" spans="2:37" s="49" customFormat="1" x14ac:dyDescent="0.2">
      <c r="B30" s="49" t="s">
        <v>62</v>
      </c>
      <c r="C30" s="50" t="s">
        <v>3</v>
      </c>
      <c r="D30" s="53" t="s">
        <v>93</v>
      </c>
      <c r="E30" s="53"/>
      <c r="F30" s="53"/>
      <c r="G30" s="53"/>
      <c r="H30" s="53"/>
      <c r="I30" s="52"/>
      <c r="J30" s="60"/>
      <c r="K30" s="52"/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  <c r="AA30" s="52"/>
      <c r="AB30" s="52"/>
      <c r="AC30" s="52"/>
      <c r="AD30" s="52"/>
      <c r="AE30" s="52"/>
      <c r="AF30" s="52"/>
      <c r="AG30" s="52"/>
      <c r="AH30" s="52"/>
      <c r="AI30" s="52"/>
    </row>
    <row r="31" spans="2:37" s="49" customFormat="1" x14ac:dyDescent="0.2">
      <c r="B31" s="49" t="s">
        <v>63</v>
      </c>
      <c r="C31" s="50" t="s">
        <v>30</v>
      </c>
      <c r="D31" s="53"/>
      <c r="E31" s="53"/>
      <c r="F31" s="53"/>
      <c r="G31" s="53"/>
      <c r="H31" s="53"/>
      <c r="I31" s="52"/>
      <c r="J31" s="60"/>
      <c r="K31" s="52"/>
      <c r="L31" s="52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2"/>
      <c r="AG31" s="52"/>
      <c r="AH31" s="52"/>
      <c r="AI31" s="52"/>
    </row>
    <row r="32" spans="2:37" s="49" customFormat="1" x14ac:dyDescent="0.2">
      <c r="C32" s="50"/>
      <c r="D32" s="53"/>
      <c r="E32" s="53"/>
      <c r="F32" s="53"/>
      <c r="G32" s="53"/>
      <c r="H32" s="53"/>
      <c r="I32" s="52"/>
      <c r="J32" s="60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</row>
    <row r="33" spans="2:37" s="49" customFormat="1" x14ac:dyDescent="0.2">
      <c r="B33" s="49" t="s">
        <v>74</v>
      </c>
      <c r="J33" s="60"/>
      <c r="K33" s="52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  <c r="AE33" s="52"/>
      <c r="AF33" s="52"/>
      <c r="AG33" s="52"/>
      <c r="AH33" s="52"/>
      <c r="AI33" s="52"/>
      <c r="AJ33" s="52"/>
      <c r="AK33" s="52"/>
    </row>
    <row r="34" spans="2:37" s="49" customFormat="1" x14ac:dyDescent="0.2">
      <c r="J34" s="60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  <c r="AD34" s="52"/>
      <c r="AE34" s="52"/>
      <c r="AF34" s="52"/>
      <c r="AG34" s="52"/>
      <c r="AH34" s="52"/>
      <c r="AI34" s="52"/>
      <c r="AJ34" s="52"/>
      <c r="AK34" s="52"/>
    </row>
    <row r="35" spans="2:37" s="49" customFormat="1" x14ac:dyDescent="0.2">
      <c r="J35" s="60"/>
      <c r="K35" s="52"/>
      <c r="L35" s="52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  <c r="AA35" s="52"/>
      <c r="AB35" s="52"/>
      <c r="AC35" s="52"/>
      <c r="AD35" s="52"/>
      <c r="AE35" s="52"/>
      <c r="AF35" s="52"/>
      <c r="AG35" s="52"/>
      <c r="AH35" s="52"/>
      <c r="AI35" s="52"/>
      <c r="AJ35" s="52"/>
      <c r="AK35" s="52"/>
    </row>
    <row r="36" spans="2:37" s="49" customFormat="1" x14ac:dyDescent="0.2">
      <c r="D36" s="62" t="s">
        <v>54</v>
      </c>
      <c r="E36" s="62"/>
      <c r="F36" s="62"/>
      <c r="J36" s="60"/>
      <c r="K36" s="52"/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  <c r="AA36" s="52"/>
      <c r="AB36" s="52"/>
      <c r="AC36" s="52"/>
      <c r="AD36" s="52"/>
      <c r="AE36" s="52"/>
      <c r="AF36" s="52"/>
      <c r="AG36" s="52"/>
      <c r="AH36" s="52"/>
      <c r="AI36" s="52"/>
      <c r="AJ36" s="52"/>
      <c r="AK36" s="52"/>
    </row>
    <row r="37" spans="2:37" s="49" customFormat="1" x14ac:dyDescent="0.2">
      <c r="J37" s="60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  <c r="AA37" s="52"/>
      <c r="AB37" s="52"/>
      <c r="AC37" s="52"/>
      <c r="AD37" s="52"/>
      <c r="AE37" s="52"/>
      <c r="AF37" s="52"/>
      <c r="AG37" s="52"/>
      <c r="AH37" s="52"/>
      <c r="AI37" s="52"/>
      <c r="AJ37" s="52"/>
      <c r="AK37" s="52"/>
    </row>
    <row r="38" spans="2:37" s="49" customFormat="1" x14ac:dyDescent="0.2">
      <c r="D38" s="49" t="s">
        <v>47</v>
      </c>
      <c r="G38" s="49" t="s">
        <v>109</v>
      </c>
      <c r="J38" s="60"/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  <c r="AA38" s="52"/>
      <c r="AB38" s="52"/>
      <c r="AC38" s="52"/>
      <c r="AD38" s="52"/>
      <c r="AE38" s="52"/>
      <c r="AF38" s="52"/>
      <c r="AG38" s="52"/>
      <c r="AH38" s="52"/>
      <c r="AI38" s="52"/>
      <c r="AJ38" s="52"/>
      <c r="AK38" s="52"/>
    </row>
    <row r="39" spans="2:37" s="49" customFormat="1" x14ac:dyDescent="0.2">
      <c r="J39" s="60"/>
      <c r="K39" s="52"/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  <c r="AA39" s="52"/>
      <c r="AB39" s="52"/>
      <c r="AC39" s="52"/>
      <c r="AD39" s="52"/>
      <c r="AE39" s="52"/>
      <c r="AF39" s="52"/>
      <c r="AG39" s="52"/>
      <c r="AH39" s="52"/>
      <c r="AI39" s="52"/>
      <c r="AJ39" s="52"/>
      <c r="AK39" s="52"/>
    </row>
    <row r="40" spans="2:37" s="49" customFormat="1" x14ac:dyDescent="0.2">
      <c r="J40" s="60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  <c r="AH40" s="52"/>
      <c r="AI40" s="52"/>
      <c r="AJ40" s="52"/>
      <c r="AK40" s="52"/>
    </row>
    <row r="41" spans="2:37" s="49" customFormat="1" x14ac:dyDescent="0.2">
      <c r="D41" s="49" t="s">
        <v>48</v>
      </c>
      <c r="G41" s="49" t="s">
        <v>49</v>
      </c>
      <c r="J41" s="60"/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  <c r="AA41" s="52"/>
      <c r="AB41" s="52"/>
      <c r="AC41" s="52"/>
      <c r="AD41" s="52"/>
      <c r="AE41" s="52"/>
      <c r="AF41" s="52"/>
      <c r="AG41" s="52"/>
      <c r="AH41" s="52"/>
      <c r="AI41" s="52"/>
      <c r="AJ41" s="52"/>
      <c r="AK41" s="52"/>
    </row>
    <row r="42" spans="2:37" s="49" customFormat="1" x14ac:dyDescent="0.2">
      <c r="J42" s="60"/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  <c r="AB42" s="52"/>
      <c r="AC42" s="52"/>
      <c r="AD42" s="52"/>
      <c r="AE42" s="52"/>
      <c r="AF42" s="52"/>
      <c r="AG42" s="52"/>
      <c r="AH42" s="52"/>
      <c r="AI42" s="52"/>
      <c r="AJ42" s="52"/>
      <c r="AK42" s="52"/>
    </row>
    <row r="43" spans="2:37" s="49" customFormat="1" x14ac:dyDescent="0.2">
      <c r="D43" s="49" t="s">
        <v>50</v>
      </c>
      <c r="G43" s="49" t="s">
        <v>51</v>
      </c>
      <c r="J43" s="60"/>
      <c r="K43" s="52"/>
      <c r="L43" s="52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  <c r="AH43" s="52"/>
      <c r="AI43" s="52"/>
      <c r="AJ43" s="52"/>
      <c r="AK43" s="52"/>
    </row>
    <row r="44" spans="2:37" s="49" customFormat="1" x14ac:dyDescent="0.2">
      <c r="J44" s="60"/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</row>
    <row r="45" spans="2:37" s="49" customFormat="1" x14ac:dyDescent="0.2">
      <c r="J45" s="60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2"/>
      <c r="AG45" s="52"/>
      <c r="AH45" s="52"/>
      <c r="AI45" s="52"/>
      <c r="AJ45" s="52"/>
      <c r="AK45" s="52"/>
    </row>
    <row r="46" spans="2:37" s="49" customFormat="1" x14ac:dyDescent="0.2">
      <c r="J46" s="60"/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  <c r="AA46" s="52"/>
      <c r="AB46" s="52"/>
      <c r="AC46" s="52"/>
      <c r="AD46" s="52"/>
      <c r="AE46" s="52"/>
      <c r="AF46" s="52"/>
      <c r="AG46" s="52"/>
      <c r="AH46" s="52"/>
      <c r="AI46" s="52"/>
      <c r="AJ46" s="52"/>
      <c r="AK46" s="52"/>
    </row>
    <row r="47" spans="2:37" s="49" customFormat="1" x14ac:dyDescent="0.2">
      <c r="D47" s="49" t="s">
        <v>53</v>
      </c>
      <c r="G47" s="49" t="s">
        <v>52</v>
      </c>
      <c r="J47" s="60"/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  <c r="AA47" s="52"/>
      <c r="AB47" s="52"/>
      <c r="AC47" s="52"/>
      <c r="AD47" s="52"/>
      <c r="AE47" s="52"/>
      <c r="AF47" s="52"/>
      <c r="AG47" s="52"/>
      <c r="AH47" s="52"/>
      <c r="AI47" s="52"/>
      <c r="AJ47" s="52"/>
      <c r="AK47" s="52"/>
    </row>
    <row r="48" spans="2:37" s="49" customFormat="1" x14ac:dyDescent="0.2">
      <c r="J48" s="60"/>
      <c r="K48" s="52"/>
      <c r="L48" s="52"/>
      <c r="M48" s="52"/>
      <c r="N48" s="52"/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  <c r="AA48" s="52"/>
      <c r="AB48" s="52"/>
      <c r="AC48" s="52"/>
      <c r="AD48" s="52"/>
      <c r="AE48" s="52"/>
      <c r="AF48" s="52"/>
      <c r="AG48" s="52"/>
      <c r="AH48" s="52"/>
      <c r="AI48" s="52"/>
      <c r="AJ48" s="52"/>
      <c r="AK48" s="52"/>
    </row>
    <row r="49" spans="4:37" s="49" customFormat="1" x14ac:dyDescent="0.2">
      <c r="D49" s="49" t="s">
        <v>55</v>
      </c>
      <c r="G49" s="49" t="s">
        <v>56</v>
      </c>
      <c r="J49" s="60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  <c r="AA49" s="52"/>
      <c r="AB49" s="52"/>
      <c r="AC49" s="52"/>
      <c r="AD49" s="52"/>
      <c r="AE49" s="52"/>
      <c r="AF49" s="52"/>
      <c r="AG49" s="52"/>
      <c r="AH49" s="52"/>
      <c r="AI49" s="52"/>
      <c r="AJ49" s="52"/>
      <c r="AK49" s="52"/>
    </row>
    <row r="50" spans="4:37" s="49" customFormat="1" x14ac:dyDescent="0.2">
      <c r="J50" s="60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  <c r="AD50" s="52"/>
      <c r="AE50" s="52"/>
      <c r="AF50" s="52"/>
      <c r="AG50" s="52"/>
      <c r="AH50" s="52"/>
      <c r="AI50" s="52"/>
      <c r="AJ50" s="52"/>
      <c r="AK50" s="52"/>
    </row>
    <row r="51" spans="4:37" s="49" customFormat="1" x14ac:dyDescent="0.2">
      <c r="D51" s="49" t="s">
        <v>57</v>
      </c>
      <c r="G51" s="49" t="s">
        <v>58</v>
      </c>
      <c r="J51" s="60"/>
      <c r="K51" s="52"/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  <c r="AA51" s="52"/>
      <c r="AB51" s="52"/>
      <c r="AC51" s="52"/>
      <c r="AD51" s="52"/>
      <c r="AE51" s="52"/>
      <c r="AF51" s="52"/>
      <c r="AG51" s="52"/>
      <c r="AH51" s="52"/>
      <c r="AI51" s="52"/>
      <c r="AJ51" s="52"/>
      <c r="AK51" s="52"/>
    </row>
    <row r="52" spans="4:37" s="49" customFormat="1" x14ac:dyDescent="0.2">
      <c r="J52" s="60"/>
      <c r="K52" s="52"/>
      <c r="L52" s="52"/>
      <c r="M52" s="52"/>
      <c r="N52" s="52"/>
      <c r="O52" s="52"/>
      <c r="P52" s="52"/>
      <c r="Q52" s="52"/>
      <c r="R52" s="52"/>
      <c r="S52" s="52"/>
      <c r="T52" s="52"/>
      <c r="U52" s="52"/>
      <c r="V52" s="52"/>
      <c r="W52" s="52"/>
      <c r="X52" s="52"/>
      <c r="Y52" s="52"/>
      <c r="Z52" s="52"/>
      <c r="AA52" s="52"/>
      <c r="AB52" s="52"/>
      <c r="AC52" s="52"/>
      <c r="AD52" s="52"/>
      <c r="AE52" s="52"/>
      <c r="AF52" s="52"/>
      <c r="AG52" s="52"/>
      <c r="AH52" s="52"/>
      <c r="AI52" s="52"/>
      <c r="AJ52" s="52"/>
      <c r="AK52" s="52"/>
    </row>
    <row r="53" spans="4:37" s="49" customFormat="1" x14ac:dyDescent="0.2">
      <c r="D53" s="49" t="s">
        <v>87</v>
      </c>
      <c r="J53" s="60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</row>
    <row r="54" spans="4:37" s="49" customFormat="1" x14ac:dyDescent="0.2">
      <c r="J54" s="60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</row>
    <row r="55" spans="4:37" s="49" customFormat="1" x14ac:dyDescent="0.2">
      <c r="D55" s="49" t="s">
        <v>88</v>
      </c>
      <c r="J55" s="60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</row>
    <row r="56" spans="4:37" s="49" customFormat="1" x14ac:dyDescent="0.2">
      <c r="J56" s="60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</row>
    <row r="57" spans="4:37" s="49" customFormat="1" x14ac:dyDescent="0.2">
      <c r="J57" s="60"/>
      <c r="K57" s="52"/>
      <c r="L57" s="52"/>
      <c r="M57" s="52"/>
      <c r="N57" s="52"/>
      <c r="O57" s="52"/>
      <c r="P57" s="52"/>
      <c r="Q57" s="52"/>
      <c r="R57" s="52"/>
      <c r="S57" s="52"/>
      <c r="T57" s="52"/>
      <c r="U57" s="52"/>
      <c r="V57" s="52"/>
      <c r="W57" s="52"/>
      <c r="X57" s="52"/>
      <c r="Y57" s="52"/>
      <c r="Z57" s="52"/>
      <c r="AA57" s="52"/>
      <c r="AB57" s="52"/>
      <c r="AC57" s="52"/>
      <c r="AD57" s="52"/>
      <c r="AE57" s="52"/>
      <c r="AF57" s="52"/>
      <c r="AG57" s="52"/>
      <c r="AH57" s="52"/>
      <c r="AI57" s="52"/>
      <c r="AJ57" s="52"/>
      <c r="AK57" s="52"/>
    </row>
    <row r="58" spans="4:37" s="49" customFormat="1" x14ac:dyDescent="0.2">
      <c r="J58" s="60"/>
      <c r="K58" s="52"/>
      <c r="L58" s="52"/>
      <c r="M58" s="52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  <c r="AA58" s="52"/>
      <c r="AB58" s="52"/>
      <c r="AC58" s="52"/>
      <c r="AD58" s="52"/>
      <c r="AE58" s="52"/>
      <c r="AF58" s="52"/>
      <c r="AG58" s="52"/>
      <c r="AH58" s="52"/>
      <c r="AI58" s="52"/>
      <c r="AJ58" s="52"/>
      <c r="AK58" s="52"/>
    </row>
    <row r="59" spans="4:37" s="49" customFormat="1" x14ac:dyDescent="0.2">
      <c r="J59" s="60"/>
      <c r="K59" s="52"/>
      <c r="L59" s="52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  <c r="AA59" s="52"/>
      <c r="AB59" s="52"/>
      <c r="AC59" s="52"/>
      <c r="AD59" s="52"/>
      <c r="AE59" s="52"/>
      <c r="AF59" s="52"/>
      <c r="AG59" s="52"/>
      <c r="AH59" s="52"/>
      <c r="AI59" s="52"/>
      <c r="AJ59" s="52"/>
      <c r="AK59" s="52"/>
    </row>
    <row r="60" spans="4:37" s="49" customFormat="1" x14ac:dyDescent="0.2">
      <c r="J60" s="60"/>
      <c r="K60" s="52"/>
      <c r="L60" s="52"/>
      <c r="M60" s="52"/>
      <c r="N60" s="52"/>
      <c r="O60" s="52"/>
      <c r="P60" s="52"/>
      <c r="Q60" s="52"/>
      <c r="R60" s="52"/>
      <c r="S60" s="52"/>
      <c r="T60" s="52"/>
      <c r="U60" s="52"/>
      <c r="V60" s="52"/>
      <c r="W60" s="52"/>
      <c r="X60" s="52"/>
      <c r="Y60" s="52"/>
      <c r="Z60" s="52"/>
      <c r="AA60" s="52"/>
      <c r="AB60" s="52"/>
      <c r="AC60" s="52"/>
      <c r="AD60" s="52"/>
      <c r="AE60" s="52"/>
      <c r="AF60" s="52"/>
      <c r="AG60" s="52"/>
      <c r="AH60" s="52"/>
      <c r="AI60" s="52"/>
      <c r="AJ60" s="52"/>
      <c r="AK60" s="52"/>
    </row>
    <row r="61" spans="4:37" s="49" customFormat="1" x14ac:dyDescent="0.2">
      <c r="J61" s="60"/>
      <c r="K61" s="52"/>
      <c r="L61" s="52"/>
      <c r="M61" s="52"/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/>
      <c r="AD61" s="52"/>
      <c r="AE61" s="52"/>
      <c r="AF61" s="52"/>
      <c r="AG61" s="52"/>
      <c r="AH61" s="52"/>
      <c r="AI61" s="52"/>
      <c r="AJ61" s="52"/>
      <c r="AK61" s="52"/>
    </row>
    <row r="62" spans="4:37" s="49" customFormat="1" x14ac:dyDescent="0.2">
      <c r="J62" s="60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</row>
    <row r="63" spans="4:37" s="49" customFormat="1" x14ac:dyDescent="0.2">
      <c r="J63" s="60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2"/>
      <c r="AH63" s="52"/>
      <c r="AI63" s="52"/>
      <c r="AJ63" s="52"/>
      <c r="AK63" s="52"/>
    </row>
    <row r="64" spans="4:37" s="49" customFormat="1" x14ac:dyDescent="0.2">
      <c r="J64" s="60"/>
      <c r="K64" s="52"/>
      <c r="L64" s="52"/>
      <c r="M64" s="52"/>
      <c r="N64" s="52"/>
      <c r="O64" s="52"/>
      <c r="P64" s="52"/>
      <c r="Q64" s="52"/>
      <c r="R64" s="52"/>
      <c r="S64" s="52"/>
      <c r="T64" s="52"/>
      <c r="U64" s="52"/>
      <c r="V64" s="52"/>
      <c r="W64" s="52"/>
      <c r="X64" s="52"/>
      <c r="Y64" s="52"/>
      <c r="Z64" s="52"/>
      <c r="AA64" s="52"/>
      <c r="AB64" s="52"/>
      <c r="AC64" s="52"/>
      <c r="AD64" s="52"/>
      <c r="AE64" s="52"/>
      <c r="AF64" s="52"/>
      <c r="AG64" s="52"/>
      <c r="AH64" s="52"/>
      <c r="AI64" s="52"/>
      <c r="AJ64" s="52"/>
      <c r="AK64" s="52"/>
    </row>
    <row r="65" spans="2:37" s="49" customFormat="1" x14ac:dyDescent="0.2">
      <c r="J65" s="60"/>
      <c r="K65" s="52"/>
      <c r="L65" s="52"/>
      <c r="M65" s="52"/>
      <c r="N65" s="52"/>
      <c r="O65" s="52"/>
      <c r="P65" s="52"/>
      <c r="Q65" s="52"/>
      <c r="R65" s="52"/>
      <c r="S65" s="52"/>
      <c r="T65" s="52"/>
      <c r="U65" s="52"/>
      <c r="V65" s="52"/>
      <c r="W65" s="52"/>
      <c r="X65" s="52"/>
      <c r="Y65" s="52"/>
      <c r="Z65" s="52"/>
      <c r="AA65" s="52"/>
      <c r="AB65" s="52"/>
      <c r="AC65" s="52"/>
      <c r="AD65" s="52"/>
      <c r="AE65" s="52"/>
      <c r="AF65" s="52"/>
      <c r="AG65" s="52"/>
      <c r="AH65" s="52"/>
      <c r="AI65" s="52"/>
      <c r="AJ65" s="52"/>
      <c r="AK65" s="52"/>
    </row>
    <row r="66" spans="2:37" s="49" customFormat="1" x14ac:dyDescent="0.2">
      <c r="B66" s="49" t="s">
        <v>68</v>
      </c>
      <c r="J66" s="60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2"/>
      <c r="AH66" s="52"/>
      <c r="AI66" s="52"/>
      <c r="AJ66" s="52"/>
      <c r="AK66" s="52"/>
    </row>
    <row r="67" spans="2:37" s="49" customFormat="1" x14ac:dyDescent="0.2">
      <c r="J67" s="60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</row>
    <row r="68" spans="2:37" s="49" customFormat="1" x14ac:dyDescent="0.2">
      <c r="J68" s="60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</row>
    <row r="69" spans="2:37" s="49" customFormat="1" x14ac:dyDescent="0.2">
      <c r="J69" s="60"/>
      <c r="K69" s="52"/>
      <c r="L69" s="52"/>
      <c r="M69" s="52"/>
      <c r="N69" s="52"/>
      <c r="O69" s="52"/>
      <c r="P69" s="52"/>
      <c r="Q69" s="52"/>
      <c r="R69" s="52"/>
      <c r="S69" s="52"/>
      <c r="T69" s="52"/>
      <c r="U69" s="52"/>
      <c r="V69" s="52"/>
      <c r="W69" s="52"/>
      <c r="X69" s="52"/>
      <c r="Y69" s="52"/>
      <c r="Z69" s="52"/>
      <c r="AA69" s="52"/>
      <c r="AB69" s="52"/>
      <c r="AC69" s="52"/>
      <c r="AD69" s="52"/>
      <c r="AE69" s="52"/>
      <c r="AF69" s="52"/>
      <c r="AG69" s="52"/>
      <c r="AH69" s="52"/>
      <c r="AI69" s="52"/>
      <c r="AJ69" s="52"/>
      <c r="AK69" s="52"/>
    </row>
    <row r="70" spans="2:37" s="49" customFormat="1" x14ac:dyDescent="0.2">
      <c r="J70" s="60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2"/>
      <c r="AB70" s="52"/>
      <c r="AC70" s="52"/>
      <c r="AD70" s="52"/>
      <c r="AE70" s="52"/>
      <c r="AF70" s="52"/>
      <c r="AG70" s="52"/>
      <c r="AH70" s="52"/>
      <c r="AI70" s="52"/>
      <c r="AJ70" s="52"/>
      <c r="AK70" s="52"/>
    </row>
    <row r="71" spans="2:37" s="49" customFormat="1" x14ac:dyDescent="0.2">
      <c r="J71" s="60"/>
      <c r="K71" s="52"/>
      <c r="L71" s="52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  <c r="AA71" s="52"/>
      <c r="AB71" s="52"/>
      <c r="AC71" s="52"/>
      <c r="AD71" s="52"/>
      <c r="AE71" s="52"/>
      <c r="AF71" s="52"/>
      <c r="AG71" s="52"/>
      <c r="AH71" s="52"/>
      <c r="AI71" s="52"/>
      <c r="AJ71" s="52"/>
      <c r="AK71" s="52"/>
    </row>
    <row r="72" spans="2:37" s="49" customFormat="1" x14ac:dyDescent="0.2">
      <c r="J72" s="60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  <c r="AA72" s="52"/>
      <c r="AB72" s="52"/>
      <c r="AC72" s="52"/>
      <c r="AD72" s="52"/>
      <c r="AE72" s="52"/>
      <c r="AF72" s="52"/>
      <c r="AG72" s="52"/>
      <c r="AH72" s="52"/>
      <c r="AI72" s="52"/>
      <c r="AJ72" s="52"/>
      <c r="AK72" s="52"/>
    </row>
    <row r="73" spans="2:37" s="49" customFormat="1" x14ac:dyDescent="0.2">
      <c r="J73" s="60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</row>
    <row r="74" spans="2:37" s="49" customFormat="1" x14ac:dyDescent="0.2">
      <c r="J74" s="60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</row>
    <row r="75" spans="2:37" s="49" customFormat="1" x14ac:dyDescent="0.2">
      <c r="J75" s="60"/>
      <c r="K75" s="52"/>
      <c r="L75" s="52"/>
      <c r="M75" s="52"/>
      <c r="N75" s="52"/>
      <c r="O75" s="52"/>
      <c r="P75" s="52"/>
      <c r="Q75" s="52"/>
      <c r="R75" s="52"/>
      <c r="S75" s="52"/>
      <c r="T75" s="52"/>
      <c r="U75" s="52"/>
      <c r="V75" s="52"/>
      <c r="W75" s="52"/>
      <c r="X75" s="52"/>
      <c r="Y75" s="52"/>
      <c r="Z75" s="52"/>
      <c r="AA75" s="52"/>
      <c r="AB75" s="52"/>
      <c r="AC75" s="52"/>
      <c r="AD75" s="52"/>
      <c r="AE75" s="52"/>
      <c r="AF75" s="52"/>
      <c r="AG75" s="52"/>
      <c r="AH75" s="52"/>
      <c r="AI75" s="52"/>
      <c r="AJ75" s="52"/>
      <c r="AK75" s="52"/>
    </row>
    <row r="76" spans="2:37" s="49" customFormat="1" x14ac:dyDescent="0.2">
      <c r="J76" s="60"/>
      <c r="K76" s="52"/>
      <c r="L76" s="52"/>
      <c r="M76" s="52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  <c r="AA76" s="52"/>
      <c r="AB76" s="52"/>
      <c r="AC76" s="52"/>
      <c r="AD76" s="52"/>
      <c r="AE76" s="52"/>
      <c r="AF76" s="52"/>
      <c r="AG76" s="52"/>
      <c r="AH76" s="52"/>
      <c r="AI76" s="52"/>
      <c r="AJ76" s="52"/>
      <c r="AK76" s="52"/>
    </row>
    <row r="77" spans="2:37" s="49" customFormat="1" x14ac:dyDescent="0.2">
      <c r="J77" s="60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  <c r="AA77" s="52"/>
      <c r="AB77" s="52"/>
      <c r="AC77" s="52"/>
      <c r="AD77" s="52"/>
      <c r="AE77" s="52"/>
      <c r="AF77" s="52"/>
      <c r="AG77" s="52"/>
      <c r="AH77" s="52"/>
      <c r="AI77" s="52"/>
      <c r="AJ77" s="52"/>
      <c r="AK77" s="52"/>
    </row>
    <row r="78" spans="2:37" s="49" customFormat="1" x14ac:dyDescent="0.2">
      <c r="J78" s="60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</row>
    <row r="79" spans="2:37" s="49" customFormat="1" x14ac:dyDescent="0.2">
      <c r="J79" s="60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  <c r="AA79" s="52"/>
      <c r="AB79" s="52"/>
      <c r="AC79" s="52"/>
      <c r="AD79" s="52"/>
      <c r="AE79" s="52"/>
      <c r="AF79" s="52"/>
      <c r="AG79" s="52"/>
      <c r="AH79" s="52"/>
      <c r="AI79" s="52"/>
      <c r="AJ79" s="52"/>
      <c r="AK79" s="52"/>
    </row>
    <row r="80" spans="2:37" s="49" customFormat="1" x14ac:dyDescent="0.2">
      <c r="J80" s="60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  <c r="AA80" s="52"/>
      <c r="AB80" s="52"/>
      <c r="AC80" s="52"/>
      <c r="AD80" s="52"/>
      <c r="AE80" s="52"/>
      <c r="AF80" s="52"/>
      <c r="AG80" s="52"/>
      <c r="AH80" s="52"/>
      <c r="AI80" s="52"/>
      <c r="AJ80" s="52"/>
      <c r="AK80" s="52"/>
    </row>
    <row r="81" spans="10:37" s="49" customFormat="1" x14ac:dyDescent="0.2">
      <c r="J81" s="60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  <c r="AA81" s="52"/>
      <c r="AB81" s="52"/>
      <c r="AC81" s="52"/>
      <c r="AD81" s="52"/>
      <c r="AE81" s="52"/>
      <c r="AF81" s="52"/>
      <c r="AG81" s="52"/>
      <c r="AH81" s="52"/>
      <c r="AI81" s="52"/>
      <c r="AJ81" s="52"/>
      <c r="AK81" s="52"/>
    </row>
    <row r="82" spans="10:37" s="49" customFormat="1" x14ac:dyDescent="0.2">
      <c r="J82" s="60"/>
      <c r="K82" s="52"/>
      <c r="L82" s="52"/>
      <c r="M82" s="52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52"/>
      <c r="Y82" s="52"/>
      <c r="Z82" s="52"/>
      <c r="AA82" s="52"/>
      <c r="AB82" s="52"/>
      <c r="AC82" s="52"/>
      <c r="AD82" s="52"/>
      <c r="AE82" s="52"/>
      <c r="AF82" s="52"/>
      <c r="AG82" s="52"/>
      <c r="AH82" s="52"/>
      <c r="AI82" s="52"/>
      <c r="AJ82" s="52"/>
      <c r="AK82" s="52"/>
    </row>
    <row r="83" spans="10:37" s="49" customFormat="1" x14ac:dyDescent="0.2">
      <c r="J83" s="60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</row>
    <row r="84" spans="10:37" s="49" customFormat="1" x14ac:dyDescent="0.2">
      <c r="J84" s="60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</row>
    <row r="85" spans="10:37" s="49" customFormat="1" x14ac:dyDescent="0.2">
      <c r="J85" s="60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52"/>
      <c r="AC85" s="52"/>
      <c r="AD85" s="52"/>
      <c r="AE85" s="52"/>
      <c r="AF85" s="52"/>
      <c r="AG85" s="52"/>
      <c r="AH85" s="52"/>
      <c r="AI85" s="52"/>
      <c r="AJ85" s="52"/>
      <c r="AK85" s="52"/>
    </row>
    <row r="86" spans="10:37" s="49" customFormat="1" x14ac:dyDescent="0.2">
      <c r="J86" s="60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</row>
    <row r="87" spans="10:37" s="49" customFormat="1" x14ac:dyDescent="0.2">
      <c r="J87" s="60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</row>
    <row r="88" spans="10:37" s="49" customFormat="1" x14ac:dyDescent="0.2">
      <c r="J88" s="60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52"/>
      <c r="AF88" s="52"/>
      <c r="AG88" s="52"/>
      <c r="AH88" s="52"/>
      <c r="AI88" s="52"/>
      <c r="AJ88" s="52"/>
      <c r="AK88" s="52"/>
    </row>
    <row r="89" spans="10:37" s="49" customFormat="1" x14ac:dyDescent="0.2">
      <c r="J89" s="60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</row>
    <row r="90" spans="10:37" s="49" customFormat="1" x14ac:dyDescent="0.2">
      <c r="J90" s="60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  <c r="AA90" s="52"/>
      <c r="AB90" s="52"/>
      <c r="AC90" s="52"/>
      <c r="AD90" s="52"/>
      <c r="AE90" s="52"/>
      <c r="AF90" s="52"/>
      <c r="AG90" s="52"/>
      <c r="AH90" s="52"/>
      <c r="AI90" s="52"/>
      <c r="AJ90" s="52"/>
      <c r="AK90" s="52"/>
    </row>
    <row r="91" spans="10:37" s="49" customFormat="1" x14ac:dyDescent="0.2">
      <c r="J91" s="60"/>
      <c r="K91" s="52"/>
      <c r="L91" s="52"/>
      <c r="M91" s="5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52"/>
      <c r="Y91" s="52"/>
      <c r="Z91" s="52"/>
      <c r="AA91" s="52"/>
      <c r="AB91" s="52"/>
      <c r="AC91" s="52"/>
      <c r="AD91" s="52"/>
      <c r="AE91" s="52"/>
      <c r="AF91" s="52"/>
      <c r="AG91" s="52"/>
      <c r="AH91" s="52"/>
      <c r="AI91" s="52"/>
      <c r="AJ91" s="52"/>
      <c r="AK91" s="52"/>
    </row>
    <row r="92" spans="10:37" s="49" customFormat="1" x14ac:dyDescent="0.2">
      <c r="J92" s="60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  <c r="AA92" s="52"/>
      <c r="AB92" s="52"/>
      <c r="AC92" s="52"/>
      <c r="AD92" s="52"/>
      <c r="AE92" s="52"/>
      <c r="AF92" s="52"/>
      <c r="AG92" s="52"/>
      <c r="AH92" s="52"/>
      <c r="AI92" s="52"/>
      <c r="AJ92" s="52"/>
      <c r="AK92" s="52"/>
    </row>
    <row r="93" spans="10:37" s="49" customFormat="1" x14ac:dyDescent="0.2">
      <c r="J93" s="60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  <c r="AA93" s="52"/>
      <c r="AB93" s="52"/>
      <c r="AC93" s="52"/>
      <c r="AD93" s="52"/>
      <c r="AE93" s="52"/>
      <c r="AF93" s="52"/>
      <c r="AG93" s="52"/>
      <c r="AH93" s="52"/>
      <c r="AI93" s="52"/>
      <c r="AJ93" s="52"/>
      <c r="AK93" s="52"/>
    </row>
    <row r="94" spans="10:37" s="49" customFormat="1" x14ac:dyDescent="0.2">
      <c r="J94" s="60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  <c r="AA94" s="52"/>
      <c r="AB94" s="52"/>
      <c r="AC94" s="52"/>
      <c r="AD94" s="52"/>
      <c r="AE94" s="52"/>
      <c r="AF94" s="52"/>
      <c r="AG94" s="52"/>
      <c r="AH94" s="52"/>
      <c r="AI94" s="52"/>
      <c r="AJ94" s="52"/>
      <c r="AK94" s="52"/>
    </row>
    <row r="95" spans="10:37" s="49" customFormat="1" x14ac:dyDescent="0.2">
      <c r="J95" s="60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  <c r="AA95" s="52"/>
      <c r="AB95" s="52"/>
      <c r="AC95" s="52"/>
      <c r="AD95" s="52"/>
      <c r="AE95" s="52"/>
      <c r="AF95" s="52"/>
      <c r="AG95" s="52"/>
      <c r="AH95" s="52"/>
      <c r="AI95" s="52"/>
      <c r="AJ95" s="52"/>
      <c r="AK95" s="52"/>
    </row>
    <row r="96" spans="10:37" s="49" customFormat="1" x14ac:dyDescent="0.2">
      <c r="J96" s="60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  <c r="AA96" s="52"/>
      <c r="AB96" s="52"/>
      <c r="AC96" s="52"/>
      <c r="AD96" s="52"/>
      <c r="AE96" s="52"/>
      <c r="AF96" s="52"/>
      <c r="AG96" s="52"/>
      <c r="AH96" s="52"/>
      <c r="AI96" s="52"/>
      <c r="AJ96" s="52"/>
      <c r="AK96" s="52"/>
    </row>
    <row r="97" spans="10:37" s="49" customFormat="1" x14ac:dyDescent="0.2">
      <c r="J97" s="60"/>
      <c r="K97" s="52"/>
      <c r="L97" s="52"/>
      <c r="M97" s="52"/>
      <c r="N97" s="52"/>
      <c r="O97" s="52"/>
      <c r="P97" s="52"/>
      <c r="Q97" s="52"/>
      <c r="R97" s="52"/>
      <c r="S97" s="52"/>
      <c r="T97" s="52"/>
      <c r="U97" s="52"/>
      <c r="V97" s="52"/>
      <c r="W97" s="52"/>
      <c r="X97" s="52"/>
      <c r="Y97" s="52"/>
      <c r="Z97" s="52"/>
      <c r="AA97" s="52"/>
      <c r="AB97" s="52"/>
      <c r="AC97" s="52"/>
      <c r="AD97" s="52"/>
      <c r="AE97" s="52"/>
      <c r="AF97" s="52"/>
      <c r="AG97" s="52"/>
      <c r="AH97" s="52"/>
      <c r="AI97" s="52"/>
      <c r="AJ97" s="52"/>
      <c r="AK97" s="52"/>
    </row>
    <row r="98" spans="10:37" s="49" customFormat="1" x14ac:dyDescent="0.2">
      <c r="J98" s="60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  <c r="AA98" s="52"/>
      <c r="AB98" s="52"/>
      <c r="AC98" s="52"/>
      <c r="AD98" s="52"/>
      <c r="AE98" s="52"/>
      <c r="AF98" s="52"/>
      <c r="AG98" s="52"/>
      <c r="AH98" s="52"/>
      <c r="AI98" s="52"/>
      <c r="AJ98" s="52"/>
      <c r="AK98" s="52"/>
    </row>
    <row r="99" spans="10:37" s="49" customFormat="1" x14ac:dyDescent="0.2">
      <c r="J99" s="60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  <c r="AA99" s="52"/>
      <c r="AB99" s="52"/>
      <c r="AC99" s="52"/>
      <c r="AD99" s="52"/>
      <c r="AE99" s="52"/>
      <c r="AF99" s="52"/>
      <c r="AG99" s="52"/>
      <c r="AH99" s="52"/>
      <c r="AI99" s="52"/>
      <c r="AJ99" s="52"/>
      <c r="AK99" s="52"/>
    </row>
    <row r="100" spans="10:37" s="49" customFormat="1" x14ac:dyDescent="0.2">
      <c r="J100" s="60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  <c r="AH100" s="52"/>
      <c r="AI100" s="52"/>
      <c r="AJ100" s="52"/>
      <c r="AK100" s="52"/>
    </row>
    <row r="101" spans="10:37" s="49" customFormat="1" x14ac:dyDescent="0.2">
      <c r="J101" s="60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  <c r="AA101" s="52"/>
      <c r="AB101" s="52"/>
      <c r="AC101" s="52"/>
      <c r="AD101" s="52"/>
      <c r="AE101" s="52"/>
      <c r="AF101" s="52"/>
      <c r="AG101" s="52"/>
      <c r="AH101" s="52"/>
      <c r="AI101" s="52"/>
      <c r="AJ101" s="52"/>
      <c r="AK101" s="52"/>
    </row>
    <row r="102" spans="10:37" s="49" customFormat="1" x14ac:dyDescent="0.2">
      <c r="J102" s="60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  <c r="AA102" s="52"/>
      <c r="AB102" s="52"/>
      <c r="AC102" s="52"/>
      <c r="AD102" s="52"/>
      <c r="AE102" s="52"/>
      <c r="AF102" s="52"/>
      <c r="AG102" s="52"/>
      <c r="AH102" s="52"/>
      <c r="AI102" s="52"/>
      <c r="AJ102" s="52"/>
      <c r="AK102" s="52"/>
    </row>
    <row r="103" spans="10:37" s="49" customFormat="1" x14ac:dyDescent="0.2">
      <c r="J103" s="60"/>
      <c r="K103" s="52"/>
      <c r="L103" s="52"/>
      <c r="M103" s="52"/>
      <c r="N103" s="52"/>
      <c r="O103" s="52"/>
      <c r="P103" s="52"/>
      <c r="Q103" s="52"/>
      <c r="R103" s="52"/>
      <c r="S103" s="52"/>
      <c r="T103" s="52"/>
      <c r="U103" s="52"/>
      <c r="V103" s="52"/>
      <c r="W103" s="52"/>
      <c r="X103" s="52"/>
      <c r="Y103" s="52"/>
      <c r="Z103" s="52"/>
      <c r="AA103" s="52"/>
      <c r="AB103" s="52"/>
      <c r="AC103" s="52"/>
      <c r="AD103" s="52"/>
      <c r="AE103" s="52"/>
      <c r="AF103" s="52"/>
      <c r="AG103" s="52"/>
      <c r="AH103" s="52"/>
      <c r="AI103" s="52"/>
      <c r="AJ103" s="52"/>
      <c r="AK103" s="52"/>
    </row>
    <row r="104" spans="10:37" s="49" customFormat="1" x14ac:dyDescent="0.2">
      <c r="J104" s="60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  <c r="AH104" s="52"/>
      <c r="AI104" s="52"/>
      <c r="AJ104" s="52"/>
      <c r="AK104" s="52"/>
    </row>
    <row r="105" spans="10:37" s="49" customFormat="1" x14ac:dyDescent="0.2">
      <c r="J105" s="60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  <c r="AA105" s="52"/>
      <c r="AB105" s="52"/>
      <c r="AC105" s="52"/>
      <c r="AD105" s="52"/>
      <c r="AE105" s="52"/>
      <c r="AF105" s="52"/>
      <c r="AG105" s="52"/>
      <c r="AH105" s="52"/>
      <c r="AI105" s="52"/>
      <c r="AJ105" s="52"/>
      <c r="AK105" s="52"/>
    </row>
    <row r="106" spans="10:37" s="49" customFormat="1" x14ac:dyDescent="0.2">
      <c r="J106" s="60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  <c r="AH106" s="52"/>
      <c r="AI106" s="52"/>
      <c r="AJ106" s="52"/>
      <c r="AK106" s="52"/>
    </row>
    <row r="107" spans="10:37" s="49" customFormat="1" x14ac:dyDescent="0.2">
      <c r="J107" s="60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  <c r="AA107" s="52"/>
      <c r="AB107" s="52"/>
      <c r="AC107" s="52"/>
      <c r="AD107" s="52"/>
      <c r="AE107" s="52"/>
      <c r="AF107" s="52"/>
      <c r="AG107" s="52"/>
      <c r="AH107" s="52"/>
      <c r="AI107" s="52"/>
      <c r="AJ107" s="52"/>
      <c r="AK107" s="52"/>
    </row>
    <row r="108" spans="10:37" s="49" customFormat="1" x14ac:dyDescent="0.2">
      <c r="J108" s="60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  <c r="AA108" s="52"/>
      <c r="AB108" s="52"/>
      <c r="AC108" s="52"/>
      <c r="AD108" s="52"/>
      <c r="AE108" s="52"/>
      <c r="AF108" s="52"/>
      <c r="AG108" s="52"/>
      <c r="AH108" s="52"/>
      <c r="AI108" s="52"/>
      <c r="AJ108" s="52"/>
      <c r="AK108" s="52"/>
    </row>
    <row r="109" spans="10:37" s="49" customFormat="1" x14ac:dyDescent="0.2">
      <c r="J109" s="60"/>
      <c r="K109" s="52"/>
      <c r="L109" s="52"/>
      <c r="M109" s="52"/>
      <c r="N109" s="52"/>
      <c r="O109" s="52"/>
      <c r="P109" s="52"/>
      <c r="Q109" s="52"/>
      <c r="R109" s="52"/>
      <c r="S109" s="52"/>
      <c r="T109" s="52"/>
      <c r="U109" s="52"/>
      <c r="V109" s="52"/>
      <c r="W109" s="52"/>
      <c r="X109" s="52"/>
      <c r="Y109" s="52"/>
      <c r="Z109" s="52"/>
      <c r="AA109" s="52"/>
      <c r="AB109" s="52"/>
      <c r="AC109" s="52"/>
      <c r="AD109" s="52"/>
      <c r="AE109" s="52"/>
      <c r="AF109" s="52"/>
      <c r="AG109" s="52"/>
      <c r="AH109" s="52"/>
      <c r="AI109" s="52"/>
      <c r="AJ109" s="52"/>
      <c r="AK109" s="52"/>
    </row>
    <row r="110" spans="10:37" s="49" customFormat="1" x14ac:dyDescent="0.2">
      <c r="J110" s="60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  <c r="AH110" s="52"/>
      <c r="AI110" s="52"/>
      <c r="AJ110" s="52"/>
      <c r="AK110" s="52"/>
    </row>
    <row r="111" spans="10:37" s="49" customFormat="1" x14ac:dyDescent="0.2">
      <c r="J111" s="60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  <c r="AH111" s="52"/>
      <c r="AI111" s="52"/>
      <c r="AJ111" s="52"/>
      <c r="AK111" s="52"/>
    </row>
    <row r="112" spans="10:37" s="49" customFormat="1" x14ac:dyDescent="0.2">
      <c r="J112" s="60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  <c r="AH112" s="52"/>
      <c r="AI112" s="52"/>
      <c r="AJ112" s="52"/>
      <c r="AK112" s="52"/>
    </row>
    <row r="113" spans="10:37" s="49" customFormat="1" x14ac:dyDescent="0.2">
      <c r="J113" s="60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  <c r="AH113" s="52"/>
      <c r="AI113" s="52"/>
      <c r="AJ113" s="52"/>
      <c r="AK113" s="52"/>
    </row>
    <row r="114" spans="10:37" s="49" customFormat="1" x14ac:dyDescent="0.2">
      <c r="J114" s="60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</row>
    <row r="115" spans="10:37" s="49" customFormat="1" x14ac:dyDescent="0.2">
      <c r="J115" s="60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  <c r="AA115" s="52"/>
      <c r="AB115" s="52"/>
      <c r="AC115" s="52"/>
      <c r="AD115" s="52"/>
      <c r="AE115" s="52"/>
      <c r="AF115" s="52"/>
      <c r="AG115" s="52"/>
      <c r="AH115" s="52"/>
      <c r="AI115" s="52"/>
      <c r="AJ115" s="52"/>
      <c r="AK115" s="52"/>
    </row>
    <row r="116" spans="10:37" s="49" customFormat="1" x14ac:dyDescent="0.2">
      <c r="J116" s="60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</row>
    <row r="117" spans="10:37" s="49" customFormat="1" x14ac:dyDescent="0.2">
      <c r="J117" s="60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</row>
    <row r="118" spans="10:37" s="49" customFormat="1" x14ac:dyDescent="0.2">
      <c r="J118" s="60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  <c r="AA118" s="52"/>
      <c r="AB118" s="52"/>
      <c r="AC118" s="52"/>
      <c r="AD118" s="52"/>
      <c r="AE118" s="52"/>
      <c r="AF118" s="52"/>
      <c r="AG118" s="52"/>
      <c r="AH118" s="52"/>
      <c r="AI118" s="52"/>
      <c r="AJ118" s="52"/>
      <c r="AK118" s="52"/>
    </row>
    <row r="119" spans="10:37" s="49" customFormat="1" x14ac:dyDescent="0.2">
      <c r="J119" s="60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  <c r="AA119" s="52"/>
      <c r="AB119" s="52"/>
      <c r="AC119" s="52"/>
      <c r="AD119" s="52"/>
      <c r="AE119" s="52"/>
      <c r="AF119" s="52"/>
      <c r="AG119" s="52"/>
      <c r="AH119" s="52"/>
      <c r="AI119" s="52"/>
      <c r="AJ119" s="52"/>
      <c r="AK119" s="52"/>
    </row>
    <row r="120" spans="10:37" s="49" customFormat="1" x14ac:dyDescent="0.2">
      <c r="J120" s="60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  <c r="AH120" s="52"/>
      <c r="AI120" s="52"/>
      <c r="AJ120" s="52"/>
      <c r="AK120" s="52"/>
    </row>
    <row r="121" spans="10:37" s="49" customFormat="1" x14ac:dyDescent="0.2">
      <c r="J121" s="60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  <c r="AA121" s="52"/>
      <c r="AB121" s="52"/>
      <c r="AC121" s="52"/>
      <c r="AD121" s="52"/>
      <c r="AE121" s="52"/>
      <c r="AF121" s="52"/>
      <c r="AG121" s="52"/>
      <c r="AH121" s="52"/>
      <c r="AI121" s="52"/>
      <c r="AJ121" s="52"/>
      <c r="AK121" s="52"/>
    </row>
    <row r="122" spans="10:37" s="49" customFormat="1" x14ac:dyDescent="0.2">
      <c r="J122" s="60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</row>
    <row r="123" spans="10:37" s="49" customFormat="1" x14ac:dyDescent="0.2">
      <c r="J123" s="60"/>
      <c r="K123" s="52"/>
      <c r="L123" s="52"/>
      <c r="M123" s="52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  <c r="AA123" s="52"/>
      <c r="AB123" s="52"/>
      <c r="AC123" s="52"/>
      <c r="AD123" s="52"/>
      <c r="AE123" s="52"/>
      <c r="AF123" s="52"/>
      <c r="AG123" s="52"/>
      <c r="AH123" s="52"/>
      <c r="AI123" s="52"/>
      <c r="AJ123" s="52"/>
      <c r="AK123" s="52"/>
    </row>
    <row r="124" spans="10:37" s="49" customFormat="1" x14ac:dyDescent="0.2">
      <c r="J124" s="60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  <c r="AA124" s="52"/>
      <c r="AB124" s="52"/>
      <c r="AC124" s="52"/>
      <c r="AD124" s="52"/>
      <c r="AE124" s="52"/>
      <c r="AF124" s="52"/>
      <c r="AG124" s="52"/>
      <c r="AH124" s="52"/>
      <c r="AI124" s="52"/>
      <c r="AJ124" s="52"/>
      <c r="AK124" s="52"/>
    </row>
    <row r="125" spans="10:37" s="49" customFormat="1" x14ac:dyDescent="0.2">
      <c r="J125" s="60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  <c r="AA125" s="52"/>
      <c r="AB125" s="52"/>
      <c r="AC125" s="52"/>
      <c r="AD125" s="52"/>
      <c r="AE125" s="52"/>
      <c r="AF125" s="52"/>
      <c r="AG125" s="52"/>
      <c r="AH125" s="52"/>
      <c r="AI125" s="52"/>
      <c r="AJ125" s="52"/>
      <c r="AK125" s="52"/>
    </row>
    <row r="126" spans="10:37" s="49" customFormat="1" x14ac:dyDescent="0.2">
      <c r="J126" s="60"/>
      <c r="K126" s="52"/>
      <c r="L126" s="52"/>
      <c r="M126" s="5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52"/>
      <c r="Y126" s="52"/>
      <c r="Z126" s="52"/>
      <c r="AA126" s="52"/>
      <c r="AB126" s="52"/>
      <c r="AC126" s="52"/>
      <c r="AD126" s="52"/>
      <c r="AE126" s="52"/>
      <c r="AF126" s="52"/>
      <c r="AG126" s="52"/>
      <c r="AH126" s="52"/>
      <c r="AI126" s="52"/>
      <c r="AJ126" s="52"/>
      <c r="AK126" s="52"/>
    </row>
    <row r="127" spans="10:37" s="49" customFormat="1" x14ac:dyDescent="0.2">
      <c r="J127" s="60"/>
      <c r="K127" s="52"/>
      <c r="L127" s="52"/>
      <c r="M127" s="5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52"/>
      <c r="Y127" s="52"/>
      <c r="Z127" s="52"/>
      <c r="AA127" s="52"/>
      <c r="AB127" s="52"/>
      <c r="AC127" s="52"/>
      <c r="AD127" s="52"/>
      <c r="AE127" s="52"/>
      <c r="AF127" s="52"/>
      <c r="AG127" s="52"/>
      <c r="AH127" s="52"/>
      <c r="AI127" s="52"/>
      <c r="AJ127" s="52"/>
      <c r="AK127" s="52"/>
    </row>
    <row r="128" spans="10:37" s="49" customFormat="1" x14ac:dyDescent="0.2">
      <c r="J128" s="60"/>
      <c r="K128" s="52"/>
      <c r="L128" s="52"/>
      <c r="M128" s="52"/>
      <c r="N128" s="52"/>
      <c r="O128" s="52"/>
      <c r="P128" s="52"/>
      <c r="Q128" s="52"/>
      <c r="R128" s="52"/>
      <c r="S128" s="52"/>
      <c r="T128" s="52"/>
      <c r="U128" s="52"/>
      <c r="V128" s="52"/>
      <c r="W128" s="52"/>
      <c r="X128" s="52"/>
      <c r="Y128" s="52"/>
      <c r="Z128" s="52"/>
      <c r="AA128" s="52"/>
      <c r="AB128" s="52"/>
      <c r="AC128" s="52"/>
      <c r="AD128" s="52"/>
      <c r="AE128" s="52"/>
      <c r="AF128" s="52"/>
      <c r="AG128" s="52"/>
      <c r="AH128" s="52"/>
      <c r="AI128" s="52"/>
      <c r="AJ128" s="52"/>
      <c r="AK128" s="52"/>
    </row>
    <row r="129" spans="10:37" s="49" customFormat="1" x14ac:dyDescent="0.2">
      <c r="J129" s="60"/>
      <c r="K129" s="52"/>
      <c r="L129" s="52"/>
      <c r="M129" s="5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52"/>
      <c r="Y129" s="52"/>
      <c r="Z129" s="52"/>
      <c r="AA129" s="52"/>
      <c r="AB129" s="52"/>
      <c r="AC129" s="52"/>
      <c r="AD129" s="52"/>
      <c r="AE129" s="52"/>
      <c r="AF129" s="52"/>
      <c r="AG129" s="52"/>
      <c r="AH129" s="52"/>
      <c r="AI129" s="52"/>
      <c r="AJ129" s="52"/>
      <c r="AK129" s="52"/>
    </row>
    <row r="130" spans="10:37" s="49" customFormat="1" x14ac:dyDescent="0.2">
      <c r="J130" s="60"/>
      <c r="K130" s="52"/>
      <c r="L130" s="52"/>
      <c r="M130" s="5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52"/>
      <c r="Y130" s="52"/>
      <c r="Z130" s="52"/>
      <c r="AA130" s="52"/>
      <c r="AB130" s="52"/>
      <c r="AC130" s="52"/>
      <c r="AD130" s="52"/>
      <c r="AE130" s="52"/>
      <c r="AF130" s="52"/>
      <c r="AG130" s="52"/>
      <c r="AH130" s="52"/>
      <c r="AI130" s="52"/>
      <c r="AJ130" s="52"/>
      <c r="AK130" s="52"/>
    </row>
    <row r="131" spans="10:37" s="49" customFormat="1" x14ac:dyDescent="0.2">
      <c r="J131" s="60"/>
      <c r="K131" s="52"/>
      <c r="L131" s="52"/>
      <c r="M131" s="5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52"/>
      <c r="Y131" s="52"/>
      <c r="Z131" s="52"/>
      <c r="AA131" s="52"/>
      <c r="AB131" s="52"/>
      <c r="AC131" s="52"/>
      <c r="AD131" s="52"/>
      <c r="AE131" s="52"/>
      <c r="AF131" s="52"/>
      <c r="AG131" s="52"/>
      <c r="AH131" s="52"/>
      <c r="AI131" s="52"/>
      <c r="AJ131" s="52"/>
      <c r="AK131" s="52"/>
    </row>
    <row r="132" spans="10:37" s="49" customFormat="1" x14ac:dyDescent="0.2">
      <c r="J132" s="60"/>
      <c r="K132" s="52"/>
      <c r="L132" s="52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  <c r="AA132" s="52"/>
      <c r="AB132" s="52"/>
      <c r="AC132" s="52"/>
      <c r="AD132" s="52"/>
      <c r="AE132" s="52"/>
      <c r="AF132" s="52"/>
      <c r="AG132" s="52"/>
      <c r="AH132" s="52"/>
      <c r="AI132" s="52"/>
      <c r="AJ132" s="52"/>
      <c r="AK132" s="52"/>
    </row>
    <row r="133" spans="10:37" s="49" customFormat="1" x14ac:dyDescent="0.2">
      <c r="J133" s="60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X133" s="52"/>
      <c r="Y133" s="52"/>
      <c r="Z133" s="52"/>
      <c r="AA133" s="52"/>
      <c r="AB133" s="52"/>
      <c r="AC133" s="52"/>
      <c r="AD133" s="52"/>
      <c r="AE133" s="52"/>
      <c r="AF133" s="52"/>
      <c r="AG133" s="52"/>
      <c r="AH133" s="52"/>
      <c r="AI133" s="52"/>
      <c r="AJ133" s="52"/>
      <c r="AK133" s="52"/>
    </row>
    <row r="134" spans="10:37" s="49" customFormat="1" x14ac:dyDescent="0.2">
      <c r="J134" s="60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52"/>
      <c r="Y134" s="52"/>
      <c r="Z134" s="52"/>
      <c r="AA134" s="52"/>
      <c r="AB134" s="52"/>
      <c r="AC134" s="52"/>
      <c r="AD134" s="52"/>
      <c r="AE134" s="52"/>
      <c r="AF134" s="52"/>
      <c r="AG134" s="52"/>
      <c r="AH134" s="52"/>
      <c r="AI134" s="52"/>
      <c r="AJ134" s="52"/>
      <c r="AK134" s="52"/>
    </row>
    <row r="135" spans="10:37" s="49" customFormat="1" x14ac:dyDescent="0.2">
      <c r="J135" s="60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2"/>
      <c r="V135" s="52"/>
      <c r="W135" s="52"/>
      <c r="X135" s="52"/>
      <c r="Y135" s="52"/>
      <c r="Z135" s="52"/>
      <c r="AA135" s="52"/>
      <c r="AB135" s="52"/>
      <c r="AC135" s="52"/>
      <c r="AD135" s="52"/>
      <c r="AE135" s="52"/>
      <c r="AF135" s="52"/>
      <c r="AG135" s="52"/>
      <c r="AH135" s="52"/>
      <c r="AI135" s="52"/>
      <c r="AJ135" s="52"/>
      <c r="AK135" s="52"/>
    </row>
    <row r="136" spans="10:37" s="49" customFormat="1" x14ac:dyDescent="0.2">
      <c r="J136" s="60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2"/>
      <c r="V136" s="52"/>
      <c r="W136" s="52"/>
      <c r="X136" s="52"/>
      <c r="Y136" s="52"/>
      <c r="Z136" s="52"/>
      <c r="AA136" s="52"/>
      <c r="AB136" s="52"/>
      <c r="AC136" s="52"/>
      <c r="AD136" s="52"/>
      <c r="AE136" s="52"/>
      <c r="AF136" s="52"/>
      <c r="AG136" s="52"/>
      <c r="AH136" s="52"/>
      <c r="AI136" s="52"/>
      <c r="AJ136" s="52"/>
      <c r="AK136" s="52"/>
    </row>
    <row r="137" spans="10:37" s="49" customFormat="1" x14ac:dyDescent="0.2">
      <c r="J137" s="60"/>
      <c r="K137" s="52"/>
      <c r="L137" s="52"/>
      <c r="M137" s="52"/>
      <c r="N137" s="52"/>
      <c r="O137" s="52"/>
      <c r="P137" s="52"/>
      <c r="Q137" s="52"/>
      <c r="R137" s="52"/>
      <c r="S137" s="52"/>
      <c r="T137" s="52"/>
      <c r="U137" s="52"/>
      <c r="V137" s="52"/>
      <c r="W137" s="52"/>
      <c r="X137" s="52"/>
      <c r="Y137" s="52"/>
      <c r="Z137" s="52"/>
      <c r="AA137" s="52"/>
      <c r="AB137" s="52"/>
      <c r="AC137" s="52"/>
      <c r="AD137" s="52"/>
      <c r="AE137" s="52"/>
      <c r="AF137" s="52"/>
      <c r="AG137" s="52"/>
      <c r="AH137" s="52"/>
      <c r="AI137" s="52"/>
      <c r="AJ137" s="52"/>
      <c r="AK137" s="52"/>
    </row>
    <row r="138" spans="10:37" s="49" customFormat="1" x14ac:dyDescent="0.2">
      <c r="J138" s="60"/>
      <c r="K138" s="52"/>
      <c r="L138" s="52"/>
      <c r="M138" s="52"/>
      <c r="N138" s="52"/>
      <c r="O138" s="52"/>
      <c r="P138" s="52"/>
      <c r="Q138" s="52"/>
      <c r="R138" s="52"/>
      <c r="S138" s="52"/>
      <c r="T138" s="52"/>
      <c r="U138" s="52"/>
      <c r="V138" s="52"/>
      <c r="W138" s="52"/>
      <c r="X138" s="52"/>
      <c r="Y138" s="52"/>
      <c r="Z138" s="52"/>
      <c r="AA138" s="52"/>
      <c r="AB138" s="52"/>
      <c r="AC138" s="52"/>
      <c r="AD138" s="52"/>
      <c r="AE138" s="52"/>
      <c r="AF138" s="52"/>
      <c r="AG138" s="52"/>
      <c r="AH138" s="52"/>
      <c r="AI138" s="52"/>
      <c r="AJ138" s="52"/>
      <c r="AK138" s="52"/>
    </row>
    <row r="139" spans="10:37" s="49" customFormat="1" x14ac:dyDescent="0.2">
      <c r="J139" s="60"/>
      <c r="K139" s="52"/>
      <c r="L139" s="52"/>
      <c r="M139" s="52"/>
      <c r="N139" s="52"/>
      <c r="O139" s="52"/>
      <c r="P139" s="52"/>
      <c r="Q139" s="52"/>
      <c r="R139" s="52"/>
      <c r="S139" s="52"/>
      <c r="T139" s="52"/>
      <c r="U139" s="52"/>
      <c r="V139" s="52"/>
      <c r="W139" s="52"/>
      <c r="X139" s="52"/>
      <c r="Y139" s="52"/>
      <c r="Z139" s="52"/>
      <c r="AA139" s="52"/>
      <c r="AB139" s="52"/>
      <c r="AC139" s="52"/>
      <c r="AD139" s="52"/>
      <c r="AE139" s="52"/>
      <c r="AF139" s="52"/>
      <c r="AG139" s="52"/>
      <c r="AH139" s="52"/>
      <c r="AI139" s="52"/>
      <c r="AJ139" s="52"/>
      <c r="AK139" s="52"/>
    </row>
    <row r="140" spans="10:37" s="49" customFormat="1" x14ac:dyDescent="0.2">
      <c r="J140" s="60"/>
      <c r="K140" s="52"/>
      <c r="L140" s="52"/>
      <c r="M140" s="52"/>
      <c r="N140" s="52"/>
      <c r="O140" s="52"/>
      <c r="P140" s="52"/>
      <c r="Q140" s="52"/>
      <c r="R140" s="52"/>
      <c r="S140" s="52"/>
      <c r="T140" s="52"/>
      <c r="U140" s="52"/>
      <c r="V140" s="52"/>
      <c r="W140" s="52"/>
      <c r="X140" s="52"/>
      <c r="Y140" s="52"/>
      <c r="Z140" s="52"/>
      <c r="AA140" s="52"/>
      <c r="AB140" s="52"/>
      <c r="AC140" s="52"/>
      <c r="AD140" s="52"/>
      <c r="AE140" s="52"/>
      <c r="AF140" s="52"/>
      <c r="AG140" s="52"/>
      <c r="AH140" s="52"/>
      <c r="AI140" s="52"/>
      <c r="AJ140" s="52"/>
      <c r="AK140" s="52"/>
    </row>
    <row r="141" spans="10:37" s="49" customFormat="1" x14ac:dyDescent="0.2">
      <c r="J141" s="60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  <c r="AA141" s="52"/>
      <c r="AB141" s="52"/>
      <c r="AC141" s="52"/>
      <c r="AD141" s="52"/>
      <c r="AE141" s="52"/>
      <c r="AF141" s="52"/>
      <c r="AG141" s="52"/>
      <c r="AH141" s="52"/>
      <c r="AI141" s="52"/>
      <c r="AJ141" s="52"/>
      <c r="AK141" s="52"/>
    </row>
    <row r="142" spans="10:37" s="49" customFormat="1" x14ac:dyDescent="0.2">
      <c r="J142" s="60"/>
      <c r="K142" s="52"/>
      <c r="L142" s="52"/>
      <c r="M142" s="52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  <c r="AA142" s="52"/>
      <c r="AB142" s="52"/>
      <c r="AC142" s="52"/>
      <c r="AD142" s="52"/>
      <c r="AE142" s="52"/>
      <c r="AF142" s="52"/>
      <c r="AG142" s="52"/>
      <c r="AH142" s="52"/>
      <c r="AI142" s="52"/>
      <c r="AJ142" s="52"/>
      <c r="AK142" s="52"/>
    </row>
    <row r="143" spans="10:37" s="49" customFormat="1" x14ac:dyDescent="0.2">
      <c r="J143" s="60"/>
      <c r="K143" s="52"/>
      <c r="L143" s="52"/>
      <c r="M143" s="52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52"/>
      <c r="Y143" s="52"/>
      <c r="Z143" s="52"/>
      <c r="AA143" s="52"/>
      <c r="AB143" s="52"/>
      <c r="AC143" s="52"/>
      <c r="AD143" s="52"/>
      <c r="AE143" s="52"/>
      <c r="AF143" s="52"/>
      <c r="AG143" s="52"/>
      <c r="AH143" s="52"/>
      <c r="AI143" s="52"/>
      <c r="AJ143" s="52"/>
      <c r="AK143" s="52"/>
    </row>
    <row r="144" spans="10:37" s="49" customFormat="1" x14ac:dyDescent="0.2">
      <c r="J144" s="60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  <c r="AH144" s="52"/>
      <c r="AI144" s="52"/>
      <c r="AJ144" s="52"/>
      <c r="AK144" s="52"/>
    </row>
    <row r="145" spans="10:37" s="49" customFormat="1" x14ac:dyDescent="0.2">
      <c r="J145" s="60"/>
      <c r="K145" s="52"/>
      <c r="L145" s="52"/>
      <c r="M145" s="52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</row>
    <row r="146" spans="10:37" s="49" customFormat="1" x14ac:dyDescent="0.2">
      <c r="J146" s="60"/>
      <c r="K146" s="52"/>
      <c r="L146" s="52"/>
      <c r="M146" s="52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52"/>
      <c r="Y146" s="52"/>
      <c r="Z146" s="52"/>
      <c r="AA146" s="52"/>
      <c r="AB146" s="52"/>
      <c r="AC146" s="52"/>
      <c r="AD146" s="52"/>
      <c r="AE146" s="52"/>
      <c r="AF146" s="52"/>
      <c r="AG146" s="52"/>
      <c r="AH146" s="52"/>
      <c r="AI146" s="52"/>
      <c r="AJ146" s="52"/>
      <c r="AK146" s="52"/>
    </row>
    <row r="147" spans="10:37" s="49" customFormat="1" x14ac:dyDescent="0.2">
      <c r="J147" s="60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  <c r="AA147" s="52"/>
      <c r="AB147" s="52"/>
      <c r="AC147" s="52"/>
      <c r="AD147" s="52"/>
      <c r="AE147" s="52"/>
      <c r="AF147" s="52"/>
      <c r="AG147" s="52"/>
      <c r="AH147" s="52"/>
      <c r="AI147" s="52"/>
      <c r="AJ147" s="52"/>
      <c r="AK147" s="52"/>
    </row>
    <row r="148" spans="10:37" s="49" customFormat="1" x14ac:dyDescent="0.2">
      <c r="J148" s="60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  <c r="AA148" s="52"/>
      <c r="AB148" s="52"/>
      <c r="AC148" s="52"/>
      <c r="AD148" s="52"/>
      <c r="AE148" s="52"/>
      <c r="AF148" s="52"/>
      <c r="AG148" s="52"/>
      <c r="AH148" s="52"/>
      <c r="AI148" s="52"/>
      <c r="AJ148" s="52"/>
      <c r="AK148" s="52"/>
    </row>
    <row r="149" spans="10:37" s="49" customFormat="1" x14ac:dyDescent="0.2">
      <c r="J149" s="60"/>
      <c r="K149" s="52"/>
      <c r="L149" s="52"/>
      <c r="M149" s="52"/>
      <c r="N149" s="52"/>
      <c r="O149" s="52"/>
      <c r="P149" s="52"/>
      <c r="Q149" s="52"/>
      <c r="R149" s="52"/>
      <c r="S149" s="52"/>
      <c r="T149" s="52"/>
      <c r="U149" s="52"/>
      <c r="V149" s="52"/>
      <c r="W149" s="52"/>
      <c r="X149" s="52"/>
      <c r="Y149" s="52"/>
      <c r="Z149" s="52"/>
      <c r="AA149" s="52"/>
      <c r="AB149" s="52"/>
      <c r="AC149" s="52"/>
      <c r="AD149" s="52"/>
      <c r="AE149" s="52"/>
      <c r="AF149" s="52"/>
      <c r="AG149" s="52"/>
      <c r="AH149" s="52"/>
      <c r="AI149" s="52"/>
      <c r="AJ149" s="52"/>
      <c r="AK149" s="52"/>
    </row>
    <row r="150" spans="10:37" s="49" customFormat="1" x14ac:dyDescent="0.2">
      <c r="J150" s="60"/>
      <c r="K150" s="52"/>
      <c r="L150" s="52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  <c r="AA150" s="52"/>
      <c r="AB150" s="52"/>
      <c r="AC150" s="52"/>
      <c r="AD150" s="52"/>
      <c r="AE150" s="52"/>
      <c r="AF150" s="52"/>
      <c r="AG150" s="52"/>
      <c r="AH150" s="52"/>
      <c r="AI150" s="52"/>
      <c r="AJ150" s="52"/>
      <c r="AK150" s="52"/>
    </row>
    <row r="151" spans="10:37" s="49" customFormat="1" x14ac:dyDescent="0.2">
      <c r="J151" s="60"/>
      <c r="K151" s="52"/>
      <c r="L151" s="52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  <c r="AA151" s="52"/>
      <c r="AB151" s="52"/>
      <c r="AC151" s="52"/>
      <c r="AD151" s="52"/>
      <c r="AE151" s="52"/>
      <c r="AF151" s="52"/>
      <c r="AG151" s="52"/>
      <c r="AH151" s="52"/>
      <c r="AI151" s="52"/>
      <c r="AJ151" s="52"/>
      <c r="AK151" s="52"/>
    </row>
    <row r="152" spans="10:37" s="49" customFormat="1" x14ac:dyDescent="0.2">
      <c r="J152" s="60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</row>
    <row r="153" spans="10:37" s="49" customFormat="1" x14ac:dyDescent="0.2">
      <c r="J153" s="60"/>
      <c r="K153" s="52"/>
      <c r="L153" s="52"/>
      <c r="M153" s="52"/>
      <c r="N153" s="52"/>
      <c r="O153" s="52"/>
      <c r="P153" s="52"/>
      <c r="Q153" s="52"/>
      <c r="R153" s="52"/>
      <c r="S153" s="52"/>
      <c r="T153" s="52"/>
      <c r="U153" s="52"/>
      <c r="V153" s="52"/>
      <c r="W153" s="52"/>
      <c r="X153" s="52"/>
      <c r="Y153" s="52"/>
      <c r="Z153" s="52"/>
      <c r="AA153" s="52"/>
      <c r="AB153" s="52"/>
      <c r="AC153" s="52"/>
      <c r="AD153" s="52"/>
      <c r="AE153" s="52"/>
      <c r="AF153" s="52"/>
      <c r="AG153" s="52"/>
      <c r="AH153" s="52"/>
      <c r="AI153" s="52"/>
      <c r="AJ153" s="52"/>
      <c r="AK153" s="52"/>
    </row>
    <row r="154" spans="10:37" s="49" customFormat="1" x14ac:dyDescent="0.2">
      <c r="J154" s="60"/>
      <c r="K154" s="52"/>
      <c r="L154" s="52"/>
      <c r="M154" s="52"/>
      <c r="N154" s="52"/>
      <c r="O154" s="52"/>
      <c r="P154" s="52"/>
      <c r="Q154" s="52"/>
      <c r="R154" s="52"/>
      <c r="S154" s="52"/>
      <c r="T154" s="52"/>
      <c r="U154" s="52"/>
      <c r="V154" s="52"/>
      <c r="W154" s="52"/>
      <c r="X154" s="52"/>
      <c r="Y154" s="52"/>
      <c r="Z154" s="52"/>
      <c r="AA154" s="52"/>
      <c r="AB154" s="52"/>
      <c r="AC154" s="52"/>
      <c r="AD154" s="52"/>
      <c r="AE154" s="52"/>
      <c r="AF154" s="52"/>
      <c r="AG154" s="52"/>
      <c r="AH154" s="52"/>
      <c r="AI154" s="52"/>
      <c r="AJ154" s="52"/>
      <c r="AK154" s="52"/>
    </row>
    <row r="155" spans="10:37" s="49" customFormat="1" x14ac:dyDescent="0.2">
      <c r="J155" s="60"/>
      <c r="K155" s="52"/>
      <c r="L155" s="52"/>
      <c r="M155" s="52"/>
      <c r="N155" s="52"/>
      <c r="O155" s="52"/>
      <c r="P155" s="52"/>
      <c r="Q155" s="52"/>
      <c r="R155" s="52"/>
      <c r="S155" s="52"/>
      <c r="T155" s="52"/>
      <c r="U155" s="52"/>
      <c r="V155" s="52"/>
      <c r="W155" s="52"/>
      <c r="X155" s="52"/>
      <c r="Y155" s="52"/>
      <c r="Z155" s="52"/>
      <c r="AA155" s="52"/>
      <c r="AB155" s="52"/>
      <c r="AC155" s="52"/>
      <c r="AD155" s="52"/>
      <c r="AE155" s="52"/>
      <c r="AF155" s="52"/>
      <c r="AG155" s="52"/>
      <c r="AH155" s="52"/>
      <c r="AI155" s="52"/>
      <c r="AJ155" s="52"/>
      <c r="AK155" s="52"/>
    </row>
    <row r="156" spans="10:37" s="49" customFormat="1" x14ac:dyDescent="0.2">
      <c r="J156" s="60"/>
      <c r="K156" s="52"/>
      <c r="L156" s="52"/>
      <c r="M156" s="52"/>
      <c r="N156" s="52"/>
      <c r="O156" s="52"/>
      <c r="P156" s="52"/>
      <c r="Q156" s="52"/>
      <c r="R156" s="52"/>
      <c r="S156" s="52"/>
      <c r="T156" s="52"/>
      <c r="U156" s="52"/>
      <c r="V156" s="52"/>
      <c r="W156" s="52"/>
      <c r="X156" s="52"/>
      <c r="Y156" s="52"/>
      <c r="Z156" s="52"/>
      <c r="AA156" s="52"/>
      <c r="AB156" s="52"/>
      <c r="AC156" s="52"/>
      <c r="AD156" s="52"/>
      <c r="AE156" s="52"/>
      <c r="AF156" s="52"/>
      <c r="AG156" s="52"/>
      <c r="AH156" s="52"/>
      <c r="AI156" s="52"/>
      <c r="AJ156" s="52"/>
      <c r="AK156" s="52"/>
    </row>
    <row r="157" spans="10:37" s="49" customFormat="1" x14ac:dyDescent="0.2">
      <c r="J157" s="60"/>
      <c r="K157" s="52"/>
      <c r="L157" s="52"/>
      <c r="M157" s="52"/>
      <c r="N157" s="52"/>
      <c r="O157" s="52"/>
      <c r="P157" s="52"/>
      <c r="Q157" s="52"/>
      <c r="R157" s="52"/>
      <c r="S157" s="52"/>
      <c r="T157" s="52"/>
      <c r="U157" s="52"/>
      <c r="V157" s="52"/>
      <c r="W157" s="52"/>
      <c r="X157" s="52"/>
      <c r="Y157" s="52"/>
      <c r="Z157" s="52"/>
      <c r="AA157" s="52"/>
      <c r="AB157" s="52"/>
      <c r="AC157" s="52"/>
      <c r="AD157" s="52"/>
      <c r="AE157" s="52"/>
      <c r="AF157" s="52"/>
      <c r="AG157" s="52"/>
      <c r="AH157" s="52"/>
      <c r="AI157" s="52"/>
      <c r="AJ157" s="52"/>
      <c r="AK157" s="52"/>
    </row>
    <row r="158" spans="10:37" s="49" customFormat="1" x14ac:dyDescent="0.2">
      <c r="J158" s="60"/>
      <c r="K158" s="52"/>
      <c r="L158" s="52"/>
      <c r="M158" s="52"/>
      <c r="N158" s="52"/>
      <c r="O158" s="52"/>
      <c r="P158" s="52"/>
      <c r="Q158" s="52"/>
      <c r="R158" s="52"/>
      <c r="S158" s="52"/>
      <c r="T158" s="52"/>
      <c r="U158" s="52"/>
      <c r="V158" s="52"/>
      <c r="W158" s="52"/>
      <c r="X158" s="52"/>
      <c r="Y158" s="52"/>
      <c r="Z158" s="52"/>
      <c r="AA158" s="52"/>
      <c r="AB158" s="52"/>
      <c r="AC158" s="52"/>
      <c r="AD158" s="52"/>
      <c r="AE158" s="52"/>
      <c r="AF158" s="52"/>
      <c r="AG158" s="52"/>
      <c r="AH158" s="52"/>
      <c r="AI158" s="52"/>
      <c r="AJ158" s="52"/>
      <c r="AK158" s="52"/>
    </row>
    <row r="159" spans="10:37" s="49" customFormat="1" x14ac:dyDescent="0.2">
      <c r="J159" s="60"/>
      <c r="K159" s="52"/>
      <c r="L159" s="52"/>
      <c r="M159" s="52"/>
      <c r="N159" s="52"/>
      <c r="O159" s="52"/>
      <c r="P159" s="52"/>
      <c r="Q159" s="52"/>
      <c r="R159" s="52"/>
      <c r="S159" s="52"/>
      <c r="T159" s="52"/>
      <c r="U159" s="52"/>
      <c r="V159" s="52"/>
      <c r="W159" s="52"/>
      <c r="X159" s="52"/>
      <c r="Y159" s="52"/>
      <c r="Z159" s="52"/>
      <c r="AA159" s="52"/>
      <c r="AB159" s="52"/>
      <c r="AC159" s="52"/>
      <c r="AD159" s="52"/>
      <c r="AE159" s="52"/>
      <c r="AF159" s="52"/>
      <c r="AG159" s="52"/>
      <c r="AH159" s="52"/>
      <c r="AI159" s="52"/>
      <c r="AJ159" s="52"/>
      <c r="AK159" s="52"/>
    </row>
    <row r="160" spans="10:37" s="49" customFormat="1" x14ac:dyDescent="0.2">
      <c r="J160" s="60"/>
      <c r="K160" s="52"/>
      <c r="L160" s="52"/>
      <c r="M160" s="52"/>
      <c r="N160" s="52"/>
      <c r="O160" s="52"/>
      <c r="P160" s="52"/>
      <c r="Q160" s="52"/>
      <c r="R160" s="52"/>
      <c r="S160" s="52"/>
      <c r="T160" s="52"/>
      <c r="U160" s="52"/>
      <c r="V160" s="52"/>
      <c r="W160" s="52"/>
      <c r="X160" s="52"/>
      <c r="Y160" s="52"/>
      <c r="Z160" s="52"/>
      <c r="AA160" s="52"/>
      <c r="AB160" s="52"/>
      <c r="AC160" s="52"/>
      <c r="AD160" s="52"/>
      <c r="AE160" s="52"/>
      <c r="AF160" s="52"/>
      <c r="AG160" s="52"/>
      <c r="AH160" s="52"/>
      <c r="AI160" s="52"/>
      <c r="AJ160" s="52"/>
      <c r="AK160" s="52"/>
    </row>
    <row r="161" spans="10:37" s="49" customFormat="1" x14ac:dyDescent="0.2">
      <c r="J161" s="60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</row>
    <row r="162" spans="10:37" s="49" customFormat="1" x14ac:dyDescent="0.2">
      <c r="J162" s="60"/>
      <c r="K162" s="52"/>
      <c r="L162" s="52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  <c r="AA162" s="52"/>
      <c r="AB162" s="52"/>
      <c r="AC162" s="52"/>
      <c r="AD162" s="52"/>
      <c r="AE162" s="52"/>
      <c r="AF162" s="52"/>
      <c r="AG162" s="52"/>
      <c r="AH162" s="52"/>
      <c r="AI162" s="52"/>
      <c r="AJ162" s="52"/>
      <c r="AK162" s="52"/>
    </row>
    <row r="163" spans="10:37" s="49" customFormat="1" x14ac:dyDescent="0.2">
      <c r="J163" s="60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  <c r="AH163" s="52"/>
      <c r="AI163" s="52"/>
      <c r="AJ163" s="52"/>
      <c r="AK163" s="52"/>
    </row>
    <row r="164" spans="10:37" s="49" customFormat="1" x14ac:dyDescent="0.2">
      <c r="J164" s="60"/>
      <c r="K164" s="52"/>
      <c r="L164" s="52"/>
      <c r="M164" s="52"/>
      <c r="N164" s="52"/>
      <c r="O164" s="52"/>
      <c r="P164" s="52"/>
      <c r="Q164" s="52"/>
      <c r="R164" s="52"/>
      <c r="S164" s="52"/>
      <c r="T164" s="52"/>
      <c r="U164" s="52"/>
      <c r="V164" s="52"/>
      <c r="W164" s="52"/>
      <c r="X164" s="52"/>
      <c r="Y164" s="52"/>
      <c r="Z164" s="52"/>
      <c r="AA164" s="52"/>
      <c r="AB164" s="52"/>
      <c r="AC164" s="52"/>
      <c r="AD164" s="52"/>
      <c r="AE164" s="52"/>
      <c r="AF164" s="52"/>
      <c r="AG164" s="52"/>
      <c r="AH164" s="52"/>
      <c r="AI164" s="52"/>
      <c r="AJ164" s="52"/>
      <c r="AK164" s="52"/>
    </row>
    <row r="165" spans="10:37" s="49" customFormat="1" x14ac:dyDescent="0.2">
      <c r="J165" s="60"/>
      <c r="K165" s="52"/>
      <c r="L165" s="52"/>
      <c r="M165" s="52"/>
      <c r="N165" s="52"/>
      <c r="O165" s="52"/>
      <c r="P165" s="52"/>
      <c r="Q165" s="52"/>
      <c r="R165" s="52"/>
      <c r="S165" s="52"/>
      <c r="T165" s="52"/>
      <c r="U165" s="52"/>
      <c r="V165" s="52"/>
      <c r="W165" s="52"/>
      <c r="X165" s="52"/>
      <c r="Y165" s="52"/>
      <c r="Z165" s="52"/>
      <c r="AA165" s="52"/>
      <c r="AB165" s="52"/>
      <c r="AC165" s="52"/>
      <c r="AD165" s="52"/>
      <c r="AE165" s="52"/>
      <c r="AF165" s="52"/>
      <c r="AG165" s="52"/>
      <c r="AH165" s="52"/>
      <c r="AI165" s="52"/>
      <c r="AJ165" s="52"/>
      <c r="AK165" s="52"/>
    </row>
    <row r="166" spans="10:37" s="49" customFormat="1" x14ac:dyDescent="0.2">
      <c r="J166" s="60"/>
      <c r="K166" s="52"/>
      <c r="L166" s="52"/>
      <c r="M166" s="52"/>
      <c r="N166" s="52"/>
      <c r="O166" s="52"/>
      <c r="P166" s="52"/>
      <c r="Q166" s="52"/>
      <c r="R166" s="52"/>
      <c r="S166" s="52"/>
      <c r="T166" s="52"/>
      <c r="U166" s="52"/>
      <c r="V166" s="52"/>
      <c r="W166" s="52"/>
      <c r="X166" s="52"/>
      <c r="Y166" s="52"/>
      <c r="Z166" s="52"/>
      <c r="AA166" s="52"/>
      <c r="AB166" s="52"/>
      <c r="AC166" s="52"/>
      <c r="AD166" s="52"/>
      <c r="AE166" s="52"/>
      <c r="AF166" s="52"/>
      <c r="AG166" s="52"/>
      <c r="AH166" s="52"/>
      <c r="AI166" s="52"/>
      <c r="AJ166" s="52"/>
      <c r="AK166" s="52"/>
    </row>
    <row r="167" spans="10:37" s="49" customFormat="1" x14ac:dyDescent="0.2">
      <c r="J167" s="60"/>
      <c r="K167" s="52"/>
      <c r="L167" s="52"/>
      <c r="M167" s="52"/>
      <c r="N167" s="52"/>
      <c r="O167" s="52"/>
      <c r="P167" s="52"/>
      <c r="Q167" s="52"/>
      <c r="R167" s="52"/>
      <c r="S167" s="52"/>
      <c r="T167" s="52"/>
      <c r="U167" s="52"/>
      <c r="V167" s="52"/>
      <c r="W167" s="52"/>
      <c r="X167" s="52"/>
      <c r="Y167" s="52"/>
      <c r="Z167" s="52"/>
      <c r="AA167" s="52"/>
      <c r="AB167" s="52"/>
      <c r="AC167" s="52"/>
      <c r="AD167" s="52"/>
      <c r="AE167" s="52"/>
      <c r="AF167" s="52"/>
      <c r="AG167" s="52"/>
      <c r="AH167" s="52"/>
      <c r="AI167" s="52"/>
      <c r="AJ167" s="52"/>
      <c r="AK167" s="52"/>
    </row>
    <row r="168" spans="10:37" s="49" customFormat="1" x14ac:dyDescent="0.2">
      <c r="J168" s="60"/>
      <c r="K168" s="52"/>
      <c r="L168" s="52"/>
      <c r="M168" s="52"/>
      <c r="N168" s="52"/>
      <c r="O168" s="52"/>
      <c r="P168" s="52"/>
      <c r="Q168" s="52"/>
      <c r="R168" s="52"/>
      <c r="S168" s="52"/>
      <c r="T168" s="52"/>
      <c r="U168" s="52"/>
      <c r="V168" s="52"/>
      <c r="W168" s="52"/>
      <c r="X168" s="52"/>
      <c r="Y168" s="52"/>
      <c r="Z168" s="52"/>
      <c r="AA168" s="52"/>
      <c r="AB168" s="52"/>
      <c r="AC168" s="52"/>
      <c r="AD168" s="52"/>
      <c r="AE168" s="52"/>
      <c r="AF168" s="52"/>
      <c r="AG168" s="52"/>
      <c r="AH168" s="52"/>
      <c r="AI168" s="52"/>
      <c r="AJ168" s="52"/>
      <c r="AK168" s="52"/>
    </row>
    <row r="169" spans="10:37" s="49" customFormat="1" x14ac:dyDescent="0.2">
      <c r="J169" s="60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2"/>
      <c r="X169" s="52"/>
      <c r="Y169" s="52"/>
      <c r="Z169" s="52"/>
      <c r="AA169" s="52"/>
      <c r="AB169" s="52"/>
      <c r="AC169" s="52"/>
      <c r="AD169" s="52"/>
      <c r="AE169" s="52"/>
      <c r="AF169" s="52"/>
      <c r="AG169" s="52"/>
      <c r="AH169" s="52"/>
      <c r="AI169" s="52"/>
      <c r="AJ169" s="52"/>
      <c r="AK169" s="52"/>
    </row>
    <row r="170" spans="10:37" s="49" customFormat="1" x14ac:dyDescent="0.2">
      <c r="J170" s="60"/>
      <c r="K170" s="52"/>
      <c r="L170" s="52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  <c r="AA170" s="52"/>
      <c r="AB170" s="52"/>
      <c r="AC170" s="52"/>
      <c r="AD170" s="52"/>
      <c r="AE170" s="52"/>
      <c r="AF170" s="52"/>
      <c r="AG170" s="52"/>
      <c r="AH170" s="52"/>
      <c r="AI170" s="52"/>
      <c r="AJ170" s="52"/>
      <c r="AK170" s="52"/>
    </row>
    <row r="171" spans="10:37" s="49" customFormat="1" x14ac:dyDescent="0.2">
      <c r="J171" s="60"/>
      <c r="K171" s="52"/>
      <c r="L171" s="52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  <c r="AA171" s="52"/>
      <c r="AB171" s="52"/>
      <c r="AC171" s="52"/>
      <c r="AD171" s="52"/>
      <c r="AE171" s="52"/>
      <c r="AF171" s="52"/>
      <c r="AG171" s="52"/>
      <c r="AH171" s="52"/>
      <c r="AI171" s="52"/>
      <c r="AJ171" s="52"/>
      <c r="AK171" s="52"/>
    </row>
    <row r="172" spans="10:37" s="49" customFormat="1" x14ac:dyDescent="0.2">
      <c r="J172" s="60"/>
      <c r="K172" s="52"/>
      <c r="L172" s="52"/>
      <c r="M172" s="52"/>
      <c r="N172" s="52"/>
      <c r="O172" s="52"/>
      <c r="P172" s="52"/>
      <c r="Q172" s="52"/>
      <c r="R172" s="52"/>
      <c r="S172" s="52"/>
      <c r="T172" s="52"/>
      <c r="U172" s="52"/>
      <c r="V172" s="52"/>
      <c r="W172" s="52"/>
      <c r="X172" s="52"/>
      <c r="Y172" s="52"/>
      <c r="Z172" s="52"/>
      <c r="AA172" s="52"/>
      <c r="AB172" s="52"/>
      <c r="AC172" s="52"/>
      <c r="AD172" s="52"/>
      <c r="AE172" s="52"/>
      <c r="AF172" s="52"/>
      <c r="AG172" s="52"/>
      <c r="AH172" s="52"/>
      <c r="AI172" s="52"/>
      <c r="AJ172" s="52"/>
      <c r="AK172" s="52"/>
    </row>
    <row r="173" spans="10:37" s="49" customFormat="1" x14ac:dyDescent="0.2">
      <c r="J173" s="60"/>
      <c r="K173" s="52"/>
      <c r="L173" s="52"/>
      <c r="M173" s="52"/>
      <c r="N173" s="52"/>
      <c r="O173" s="52"/>
      <c r="P173" s="52"/>
      <c r="Q173" s="52"/>
      <c r="R173" s="52"/>
      <c r="S173" s="52"/>
      <c r="T173" s="52"/>
      <c r="U173" s="52"/>
      <c r="V173" s="52"/>
      <c r="W173" s="52"/>
      <c r="X173" s="52"/>
      <c r="Y173" s="52"/>
      <c r="Z173" s="52"/>
      <c r="AA173" s="52"/>
      <c r="AB173" s="52"/>
      <c r="AC173" s="52"/>
      <c r="AD173" s="52"/>
      <c r="AE173" s="52"/>
      <c r="AF173" s="52"/>
      <c r="AG173" s="52"/>
      <c r="AH173" s="52"/>
      <c r="AI173" s="52"/>
      <c r="AJ173" s="52"/>
      <c r="AK173" s="52"/>
    </row>
    <row r="174" spans="10:37" s="49" customFormat="1" x14ac:dyDescent="0.2">
      <c r="J174" s="60"/>
      <c r="K174" s="52"/>
      <c r="L174" s="52"/>
      <c r="M174" s="52"/>
      <c r="N174" s="52"/>
      <c r="O174" s="52"/>
      <c r="P174" s="52"/>
      <c r="Q174" s="52"/>
      <c r="R174" s="52"/>
      <c r="S174" s="52"/>
      <c r="T174" s="52"/>
      <c r="U174" s="52"/>
      <c r="V174" s="52"/>
      <c r="W174" s="52"/>
      <c r="X174" s="52"/>
      <c r="Y174" s="52"/>
      <c r="Z174" s="52"/>
      <c r="AA174" s="52"/>
      <c r="AB174" s="52"/>
      <c r="AC174" s="52"/>
      <c r="AD174" s="52"/>
      <c r="AE174" s="52"/>
      <c r="AF174" s="52"/>
      <c r="AG174" s="52"/>
      <c r="AH174" s="52"/>
      <c r="AI174" s="52"/>
      <c r="AJ174" s="52"/>
      <c r="AK174" s="52"/>
    </row>
    <row r="175" spans="10:37" s="49" customFormat="1" x14ac:dyDescent="0.2">
      <c r="J175" s="60"/>
      <c r="K175" s="52"/>
      <c r="L175" s="52"/>
      <c r="M175" s="52"/>
      <c r="N175" s="52"/>
      <c r="O175" s="52"/>
      <c r="P175" s="52"/>
      <c r="Q175" s="52"/>
      <c r="R175" s="52"/>
      <c r="S175" s="52"/>
      <c r="T175" s="52"/>
      <c r="U175" s="52"/>
      <c r="V175" s="52"/>
      <c r="W175" s="52"/>
      <c r="X175" s="52"/>
      <c r="Y175" s="52"/>
      <c r="Z175" s="52"/>
      <c r="AA175" s="52"/>
      <c r="AB175" s="52"/>
      <c r="AC175" s="52"/>
      <c r="AD175" s="52"/>
      <c r="AE175" s="52"/>
      <c r="AF175" s="52"/>
      <c r="AG175" s="52"/>
      <c r="AH175" s="52"/>
      <c r="AI175" s="52"/>
      <c r="AJ175" s="52"/>
      <c r="AK175" s="52"/>
    </row>
    <row r="176" spans="10:37" s="49" customFormat="1" x14ac:dyDescent="0.2">
      <c r="J176" s="60"/>
      <c r="K176" s="52"/>
      <c r="L176" s="52"/>
      <c r="M176" s="52"/>
      <c r="N176" s="52"/>
      <c r="O176" s="52"/>
      <c r="P176" s="52"/>
      <c r="Q176" s="52"/>
      <c r="R176" s="52"/>
      <c r="S176" s="52"/>
      <c r="T176" s="52"/>
      <c r="U176" s="52"/>
      <c r="V176" s="52"/>
      <c r="W176" s="52"/>
      <c r="X176" s="52"/>
      <c r="Y176" s="52"/>
      <c r="Z176" s="52"/>
      <c r="AA176" s="52"/>
      <c r="AB176" s="52"/>
      <c r="AC176" s="52"/>
      <c r="AD176" s="52"/>
      <c r="AE176" s="52"/>
      <c r="AF176" s="52"/>
      <c r="AG176" s="52"/>
      <c r="AH176" s="52"/>
      <c r="AI176" s="52"/>
      <c r="AJ176" s="52"/>
      <c r="AK176" s="52"/>
    </row>
    <row r="177" spans="10:37" s="49" customFormat="1" x14ac:dyDescent="0.2">
      <c r="J177" s="60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  <c r="AA177" s="52"/>
      <c r="AB177" s="52"/>
      <c r="AC177" s="52"/>
      <c r="AD177" s="52"/>
      <c r="AE177" s="52"/>
      <c r="AF177" s="52"/>
      <c r="AG177" s="52"/>
      <c r="AH177" s="52"/>
      <c r="AI177" s="52"/>
      <c r="AJ177" s="52"/>
      <c r="AK177" s="52"/>
    </row>
    <row r="178" spans="10:37" s="49" customFormat="1" x14ac:dyDescent="0.2">
      <c r="J178" s="60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</row>
    <row r="179" spans="10:37" s="49" customFormat="1" x14ac:dyDescent="0.2">
      <c r="J179" s="60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  <c r="AA179" s="52"/>
      <c r="AB179" s="52"/>
      <c r="AC179" s="52"/>
      <c r="AD179" s="52"/>
      <c r="AE179" s="52"/>
      <c r="AF179" s="52"/>
      <c r="AG179" s="52"/>
      <c r="AH179" s="52"/>
      <c r="AI179" s="52"/>
      <c r="AJ179" s="52"/>
      <c r="AK179" s="52"/>
    </row>
    <row r="180" spans="10:37" s="49" customFormat="1" x14ac:dyDescent="0.2">
      <c r="J180" s="60"/>
      <c r="K180" s="52"/>
      <c r="L180" s="52"/>
      <c r="M180" s="52"/>
      <c r="N180" s="52"/>
      <c r="O180" s="52"/>
      <c r="P180" s="52"/>
      <c r="Q180" s="52"/>
      <c r="R180" s="52"/>
      <c r="S180" s="52"/>
      <c r="T180" s="52"/>
      <c r="U180" s="52"/>
      <c r="V180" s="52"/>
      <c r="W180" s="52"/>
      <c r="X180" s="52"/>
      <c r="Y180" s="52"/>
      <c r="Z180" s="52"/>
      <c r="AA180" s="52"/>
      <c r="AB180" s="52"/>
      <c r="AC180" s="52"/>
      <c r="AD180" s="52"/>
      <c r="AE180" s="52"/>
      <c r="AF180" s="52"/>
      <c r="AG180" s="52"/>
      <c r="AH180" s="52"/>
      <c r="AI180" s="52"/>
      <c r="AJ180" s="52"/>
      <c r="AK180" s="52"/>
    </row>
    <row r="181" spans="10:37" s="49" customFormat="1" x14ac:dyDescent="0.2">
      <c r="J181" s="60"/>
      <c r="K181" s="52"/>
      <c r="L181" s="52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  <c r="AA181" s="52"/>
      <c r="AB181" s="52"/>
      <c r="AC181" s="52"/>
      <c r="AD181" s="52"/>
      <c r="AE181" s="52"/>
      <c r="AF181" s="52"/>
      <c r="AG181" s="52"/>
      <c r="AH181" s="52"/>
      <c r="AI181" s="52"/>
      <c r="AJ181" s="52"/>
      <c r="AK181" s="52"/>
    </row>
    <row r="182" spans="10:37" s="49" customFormat="1" x14ac:dyDescent="0.2">
      <c r="J182" s="60"/>
      <c r="K182" s="52"/>
      <c r="L182" s="52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  <c r="AA182" s="52"/>
      <c r="AB182" s="52"/>
      <c r="AC182" s="52"/>
      <c r="AD182" s="52"/>
      <c r="AE182" s="52"/>
      <c r="AF182" s="52"/>
      <c r="AG182" s="52"/>
      <c r="AH182" s="52"/>
      <c r="AI182" s="52"/>
      <c r="AJ182" s="52"/>
      <c r="AK182" s="52"/>
    </row>
    <row r="183" spans="10:37" s="49" customFormat="1" x14ac:dyDescent="0.2">
      <c r="J183" s="60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  <c r="AA183" s="52"/>
      <c r="AB183" s="52"/>
      <c r="AC183" s="52"/>
      <c r="AD183" s="52"/>
      <c r="AE183" s="52"/>
      <c r="AF183" s="52"/>
      <c r="AG183" s="52"/>
      <c r="AH183" s="52"/>
      <c r="AI183" s="52"/>
      <c r="AJ183" s="52"/>
      <c r="AK183" s="52"/>
    </row>
    <row r="184" spans="10:37" s="49" customFormat="1" x14ac:dyDescent="0.2">
      <c r="J184" s="60"/>
      <c r="K184" s="52"/>
      <c r="L184" s="52"/>
      <c r="M184" s="52"/>
      <c r="N184" s="52"/>
      <c r="O184" s="52"/>
      <c r="P184" s="52"/>
      <c r="Q184" s="52"/>
      <c r="R184" s="52"/>
      <c r="S184" s="52"/>
      <c r="T184" s="52"/>
      <c r="U184" s="52"/>
      <c r="V184" s="52"/>
      <c r="W184" s="52"/>
      <c r="X184" s="52"/>
      <c r="Y184" s="52"/>
      <c r="Z184" s="52"/>
      <c r="AA184" s="52"/>
      <c r="AB184" s="52"/>
      <c r="AC184" s="52"/>
      <c r="AD184" s="52"/>
      <c r="AE184" s="52"/>
      <c r="AF184" s="52"/>
      <c r="AG184" s="52"/>
      <c r="AH184" s="52"/>
      <c r="AI184" s="52"/>
      <c r="AJ184" s="52"/>
      <c r="AK184" s="52"/>
    </row>
    <row r="185" spans="10:37" s="49" customFormat="1" x14ac:dyDescent="0.2">
      <c r="J185" s="60"/>
      <c r="K185" s="52"/>
      <c r="L185" s="52"/>
      <c r="M185" s="52"/>
      <c r="N185" s="52"/>
      <c r="O185" s="52"/>
      <c r="P185" s="52"/>
      <c r="Q185" s="52"/>
      <c r="R185" s="52"/>
      <c r="S185" s="52"/>
      <c r="T185" s="52"/>
      <c r="U185" s="52"/>
      <c r="V185" s="52"/>
      <c r="W185" s="52"/>
      <c r="X185" s="52"/>
      <c r="Y185" s="52"/>
      <c r="Z185" s="52"/>
      <c r="AA185" s="52"/>
      <c r="AB185" s="52"/>
      <c r="AC185" s="52"/>
      <c r="AD185" s="52"/>
      <c r="AE185" s="52"/>
      <c r="AF185" s="52"/>
      <c r="AG185" s="52"/>
      <c r="AH185" s="52"/>
      <c r="AI185" s="52"/>
      <c r="AJ185" s="52"/>
      <c r="AK185" s="52"/>
    </row>
    <row r="186" spans="10:37" s="49" customFormat="1" x14ac:dyDescent="0.2">
      <c r="J186" s="60"/>
      <c r="K186" s="52"/>
      <c r="L186" s="52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  <c r="AA186" s="52"/>
      <c r="AB186" s="52"/>
      <c r="AC186" s="52"/>
      <c r="AD186" s="52"/>
      <c r="AE186" s="52"/>
      <c r="AF186" s="52"/>
      <c r="AG186" s="52"/>
      <c r="AH186" s="52"/>
      <c r="AI186" s="52"/>
      <c r="AJ186" s="52"/>
      <c r="AK186" s="52"/>
    </row>
    <row r="187" spans="10:37" s="49" customFormat="1" x14ac:dyDescent="0.2">
      <c r="J187" s="60"/>
      <c r="K187" s="52"/>
      <c r="L187" s="52"/>
      <c r="M187" s="52"/>
      <c r="N187" s="52"/>
      <c r="O187" s="52"/>
      <c r="P187" s="52"/>
      <c r="Q187" s="52"/>
      <c r="R187" s="52"/>
      <c r="S187" s="52"/>
      <c r="T187" s="52"/>
      <c r="U187" s="52"/>
      <c r="V187" s="52"/>
      <c r="W187" s="52"/>
      <c r="X187" s="52"/>
      <c r="Y187" s="52"/>
      <c r="Z187" s="52"/>
      <c r="AA187" s="52"/>
      <c r="AB187" s="52"/>
      <c r="AC187" s="52"/>
      <c r="AD187" s="52"/>
      <c r="AE187" s="52"/>
      <c r="AF187" s="52"/>
      <c r="AG187" s="52"/>
      <c r="AH187" s="52"/>
      <c r="AI187" s="52"/>
      <c r="AJ187" s="52"/>
      <c r="AK187" s="52"/>
    </row>
    <row r="188" spans="10:37" s="49" customFormat="1" x14ac:dyDescent="0.2">
      <c r="J188" s="60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  <c r="AA188" s="52"/>
      <c r="AB188" s="52"/>
      <c r="AC188" s="52"/>
      <c r="AD188" s="52"/>
      <c r="AE188" s="52"/>
      <c r="AF188" s="52"/>
      <c r="AG188" s="52"/>
      <c r="AH188" s="52"/>
      <c r="AI188" s="52"/>
      <c r="AJ188" s="52"/>
      <c r="AK188" s="52"/>
    </row>
    <row r="189" spans="10:37" s="49" customFormat="1" x14ac:dyDescent="0.2">
      <c r="J189" s="60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  <c r="AA189" s="52"/>
      <c r="AB189" s="52"/>
      <c r="AC189" s="52"/>
      <c r="AD189" s="52"/>
      <c r="AE189" s="52"/>
      <c r="AF189" s="52"/>
      <c r="AG189" s="52"/>
      <c r="AH189" s="52"/>
      <c r="AI189" s="52"/>
      <c r="AJ189" s="52"/>
      <c r="AK189" s="52"/>
    </row>
    <row r="190" spans="10:37" s="49" customFormat="1" x14ac:dyDescent="0.2">
      <c r="J190" s="60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  <c r="AA190" s="52"/>
      <c r="AB190" s="52"/>
      <c r="AC190" s="52"/>
      <c r="AD190" s="52"/>
      <c r="AE190" s="52"/>
      <c r="AF190" s="52"/>
      <c r="AG190" s="52"/>
      <c r="AH190" s="52"/>
      <c r="AI190" s="52"/>
      <c r="AJ190" s="52"/>
      <c r="AK190" s="52"/>
    </row>
    <row r="191" spans="10:37" s="49" customFormat="1" x14ac:dyDescent="0.2">
      <c r="J191" s="60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  <c r="AA191" s="52"/>
      <c r="AB191" s="52"/>
      <c r="AC191" s="52"/>
      <c r="AD191" s="52"/>
      <c r="AE191" s="52"/>
      <c r="AF191" s="52"/>
      <c r="AG191" s="52"/>
      <c r="AH191" s="52"/>
      <c r="AI191" s="52"/>
      <c r="AJ191" s="52"/>
      <c r="AK191" s="52"/>
    </row>
    <row r="192" spans="10:37" s="49" customFormat="1" x14ac:dyDescent="0.2">
      <c r="J192" s="60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  <c r="AA192" s="52"/>
      <c r="AB192" s="52"/>
      <c r="AC192" s="52"/>
      <c r="AD192" s="52"/>
      <c r="AE192" s="52"/>
      <c r="AF192" s="52"/>
      <c r="AG192" s="52"/>
      <c r="AH192" s="52"/>
      <c r="AI192" s="52"/>
      <c r="AJ192" s="52"/>
      <c r="AK192" s="52"/>
    </row>
    <row r="193" spans="10:37" s="49" customFormat="1" x14ac:dyDescent="0.2">
      <c r="J193" s="60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  <c r="AA193" s="52"/>
      <c r="AB193" s="52"/>
      <c r="AC193" s="52"/>
      <c r="AD193" s="52"/>
      <c r="AE193" s="52"/>
      <c r="AF193" s="52"/>
      <c r="AG193" s="52"/>
      <c r="AH193" s="52"/>
      <c r="AI193" s="52"/>
      <c r="AJ193" s="52"/>
      <c r="AK193" s="52"/>
    </row>
    <row r="194" spans="10:37" s="49" customFormat="1" x14ac:dyDescent="0.2">
      <c r="J194" s="60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  <c r="AA194" s="52"/>
      <c r="AB194" s="52"/>
      <c r="AC194" s="52"/>
      <c r="AD194" s="52"/>
      <c r="AE194" s="52"/>
      <c r="AF194" s="52"/>
      <c r="AG194" s="52"/>
      <c r="AH194" s="52"/>
      <c r="AI194" s="52"/>
      <c r="AJ194" s="52"/>
      <c r="AK194" s="52"/>
    </row>
    <row r="195" spans="10:37" s="49" customFormat="1" x14ac:dyDescent="0.2">
      <c r="J195" s="60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  <c r="AA195" s="52"/>
      <c r="AB195" s="52"/>
      <c r="AC195" s="52"/>
      <c r="AD195" s="52"/>
      <c r="AE195" s="52"/>
      <c r="AF195" s="52"/>
      <c r="AG195" s="52"/>
      <c r="AH195" s="52"/>
      <c r="AI195" s="52"/>
      <c r="AJ195" s="52"/>
      <c r="AK195" s="52"/>
    </row>
    <row r="196" spans="10:37" s="49" customFormat="1" x14ac:dyDescent="0.2">
      <c r="J196" s="60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  <c r="AA196" s="52"/>
      <c r="AB196" s="52"/>
      <c r="AC196" s="52"/>
      <c r="AD196" s="52"/>
      <c r="AE196" s="52"/>
      <c r="AF196" s="52"/>
      <c r="AG196" s="52"/>
      <c r="AH196" s="52"/>
      <c r="AI196" s="52"/>
      <c r="AJ196" s="52"/>
      <c r="AK196" s="52"/>
    </row>
    <row r="197" spans="10:37" s="49" customFormat="1" x14ac:dyDescent="0.2">
      <c r="J197" s="60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  <c r="AA197" s="52"/>
      <c r="AB197" s="52"/>
      <c r="AC197" s="52"/>
      <c r="AD197" s="52"/>
      <c r="AE197" s="52"/>
      <c r="AF197" s="52"/>
      <c r="AG197" s="52"/>
      <c r="AH197" s="52"/>
      <c r="AI197" s="52"/>
      <c r="AJ197" s="52"/>
      <c r="AK197" s="52"/>
    </row>
    <row r="198" spans="10:37" s="49" customFormat="1" x14ac:dyDescent="0.2">
      <c r="J198" s="60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  <c r="AA198" s="52"/>
      <c r="AB198" s="52"/>
      <c r="AC198" s="52"/>
      <c r="AD198" s="52"/>
      <c r="AE198" s="52"/>
      <c r="AF198" s="52"/>
      <c r="AG198" s="52"/>
      <c r="AH198" s="52"/>
      <c r="AI198" s="52"/>
      <c r="AJ198" s="52"/>
      <c r="AK198" s="52"/>
    </row>
    <row r="199" spans="10:37" s="49" customFormat="1" x14ac:dyDescent="0.2">
      <c r="J199" s="60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  <c r="AA199" s="52"/>
      <c r="AB199" s="52"/>
      <c r="AC199" s="52"/>
      <c r="AD199" s="52"/>
      <c r="AE199" s="52"/>
      <c r="AF199" s="52"/>
      <c r="AG199" s="52"/>
      <c r="AH199" s="52"/>
      <c r="AI199" s="52"/>
      <c r="AJ199" s="52"/>
      <c r="AK199" s="52"/>
    </row>
    <row r="200" spans="10:37" s="49" customFormat="1" x14ac:dyDescent="0.2">
      <c r="J200" s="60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  <c r="AA200" s="52"/>
      <c r="AB200" s="52"/>
      <c r="AC200" s="52"/>
      <c r="AD200" s="52"/>
      <c r="AE200" s="52"/>
      <c r="AF200" s="52"/>
      <c r="AG200" s="52"/>
      <c r="AH200" s="52"/>
      <c r="AI200" s="52"/>
      <c r="AJ200" s="52"/>
      <c r="AK200" s="52"/>
    </row>
    <row r="201" spans="10:37" s="49" customFormat="1" x14ac:dyDescent="0.2">
      <c r="J201" s="60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  <c r="AA201" s="52"/>
      <c r="AB201" s="52"/>
      <c r="AC201" s="52"/>
      <c r="AD201" s="52"/>
      <c r="AE201" s="52"/>
      <c r="AF201" s="52"/>
      <c r="AG201" s="52"/>
      <c r="AH201" s="52"/>
      <c r="AI201" s="52"/>
      <c r="AJ201" s="52"/>
      <c r="AK201" s="52"/>
    </row>
    <row r="202" spans="10:37" s="49" customFormat="1" x14ac:dyDescent="0.2">
      <c r="J202" s="60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  <c r="AA202" s="52"/>
      <c r="AB202" s="52"/>
      <c r="AC202" s="52"/>
      <c r="AD202" s="52"/>
      <c r="AE202" s="52"/>
      <c r="AF202" s="52"/>
      <c r="AG202" s="52"/>
      <c r="AH202" s="52"/>
      <c r="AI202" s="52"/>
      <c r="AJ202" s="52"/>
      <c r="AK202" s="52"/>
    </row>
    <row r="203" spans="10:37" s="49" customFormat="1" x14ac:dyDescent="0.2">
      <c r="J203" s="60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  <c r="AA203" s="52"/>
      <c r="AB203" s="52"/>
      <c r="AC203" s="52"/>
      <c r="AD203" s="52"/>
      <c r="AE203" s="52"/>
      <c r="AF203" s="52"/>
      <c r="AG203" s="52"/>
      <c r="AH203" s="52"/>
      <c r="AI203" s="52"/>
      <c r="AJ203" s="52"/>
      <c r="AK203" s="52"/>
    </row>
    <row r="204" spans="10:37" s="49" customFormat="1" x14ac:dyDescent="0.2">
      <c r="J204" s="60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  <c r="AA204" s="52"/>
      <c r="AB204" s="52"/>
      <c r="AC204" s="52"/>
      <c r="AD204" s="52"/>
      <c r="AE204" s="52"/>
      <c r="AF204" s="52"/>
      <c r="AG204" s="52"/>
      <c r="AH204" s="52"/>
      <c r="AI204" s="52"/>
      <c r="AJ204" s="52"/>
      <c r="AK204" s="52"/>
    </row>
    <row r="205" spans="10:37" s="49" customFormat="1" x14ac:dyDescent="0.2">
      <c r="J205" s="60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  <c r="AA205" s="52"/>
      <c r="AB205" s="52"/>
      <c r="AC205" s="52"/>
      <c r="AD205" s="52"/>
      <c r="AE205" s="52"/>
      <c r="AF205" s="52"/>
      <c r="AG205" s="52"/>
      <c r="AH205" s="52"/>
      <c r="AI205" s="52"/>
      <c r="AJ205" s="52"/>
      <c r="AK205" s="52"/>
    </row>
    <row r="206" spans="10:37" s="49" customFormat="1" x14ac:dyDescent="0.2">
      <c r="J206" s="60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  <c r="AA206" s="52"/>
      <c r="AB206" s="52"/>
      <c r="AC206" s="52"/>
      <c r="AD206" s="52"/>
      <c r="AE206" s="52"/>
      <c r="AF206" s="52"/>
      <c r="AG206" s="52"/>
      <c r="AH206" s="52"/>
      <c r="AI206" s="52"/>
      <c r="AJ206" s="52"/>
      <c r="AK206" s="52"/>
    </row>
    <row r="207" spans="10:37" s="49" customFormat="1" x14ac:dyDescent="0.2">
      <c r="J207" s="60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  <c r="AA207" s="52"/>
      <c r="AB207" s="52"/>
      <c r="AC207" s="52"/>
      <c r="AD207" s="52"/>
      <c r="AE207" s="52"/>
      <c r="AF207" s="52"/>
      <c r="AG207" s="52"/>
      <c r="AH207" s="52"/>
      <c r="AI207" s="52"/>
      <c r="AJ207" s="52"/>
      <c r="AK207" s="52"/>
    </row>
    <row r="208" spans="10:37" s="49" customFormat="1" x14ac:dyDescent="0.2">
      <c r="J208" s="60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  <c r="AA208" s="52"/>
      <c r="AB208" s="52"/>
      <c r="AC208" s="52"/>
      <c r="AD208" s="52"/>
      <c r="AE208" s="52"/>
      <c r="AF208" s="52"/>
      <c r="AG208" s="52"/>
      <c r="AH208" s="52"/>
      <c r="AI208" s="52"/>
      <c r="AJ208" s="52"/>
      <c r="AK208" s="52"/>
    </row>
    <row r="209" spans="10:37" s="49" customFormat="1" x14ac:dyDescent="0.2">
      <c r="J209" s="60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  <c r="AA209" s="52"/>
      <c r="AB209" s="52"/>
      <c r="AC209" s="52"/>
      <c r="AD209" s="52"/>
      <c r="AE209" s="52"/>
      <c r="AF209" s="52"/>
      <c r="AG209" s="52"/>
      <c r="AH209" s="52"/>
      <c r="AI209" s="52"/>
      <c r="AJ209" s="52"/>
      <c r="AK209" s="52"/>
    </row>
    <row r="210" spans="10:37" s="49" customFormat="1" x14ac:dyDescent="0.2">
      <c r="J210" s="60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  <c r="AA210" s="52"/>
      <c r="AB210" s="52"/>
      <c r="AC210" s="52"/>
      <c r="AD210" s="52"/>
      <c r="AE210" s="52"/>
      <c r="AF210" s="52"/>
      <c r="AG210" s="52"/>
      <c r="AH210" s="52"/>
      <c r="AI210" s="52"/>
      <c r="AJ210" s="52"/>
      <c r="AK210" s="52"/>
    </row>
    <row r="211" spans="10:37" s="49" customFormat="1" x14ac:dyDescent="0.2">
      <c r="J211" s="60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  <c r="AA211" s="52"/>
      <c r="AB211" s="52"/>
      <c r="AC211" s="52"/>
      <c r="AD211" s="52"/>
      <c r="AE211" s="52"/>
      <c r="AF211" s="52"/>
      <c r="AG211" s="52"/>
      <c r="AH211" s="52"/>
      <c r="AI211" s="52"/>
      <c r="AJ211" s="52"/>
      <c r="AK211" s="52"/>
    </row>
    <row r="212" spans="10:37" s="49" customFormat="1" x14ac:dyDescent="0.2">
      <c r="J212" s="60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  <c r="AA212" s="52"/>
      <c r="AB212" s="52"/>
      <c r="AC212" s="52"/>
      <c r="AD212" s="52"/>
      <c r="AE212" s="52"/>
      <c r="AF212" s="52"/>
      <c r="AG212" s="52"/>
      <c r="AH212" s="52"/>
      <c r="AI212" s="52"/>
      <c r="AJ212" s="52"/>
      <c r="AK212" s="52"/>
    </row>
    <row r="213" spans="10:37" s="49" customFormat="1" x14ac:dyDescent="0.2">
      <c r="J213" s="60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  <c r="AA213" s="52"/>
      <c r="AB213" s="52"/>
      <c r="AC213" s="52"/>
      <c r="AD213" s="52"/>
      <c r="AE213" s="52"/>
      <c r="AF213" s="52"/>
      <c r="AG213" s="52"/>
      <c r="AH213" s="52"/>
      <c r="AI213" s="52"/>
      <c r="AJ213" s="52"/>
      <c r="AK213" s="52"/>
    </row>
    <row r="214" spans="10:37" s="49" customFormat="1" x14ac:dyDescent="0.2">
      <c r="J214" s="60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  <c r="AA214" s="52"/>
      <c r="AB214" s="52"/>
      <c r="AC214" s="52"/>
      <c r="AD214" s="52"/>
      <c r="AE214" s="52"/>
      <c r="AF214" s="52"/>
      <c r="AG214" s="52"/>
      <c r="AH214" s="52"/>
      <c r="AI214" s="52"/>
      <c r="AJ214" s="52"/>
      <c r="AK214" s="52"/>
    </row>
    <row r="215" spans="10:37" s="49" customFormat="1" x14ac:dyDescent="0.2">
      <c r="J215" s="60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  <c r="AA215" s="52"/>
      <c r="AB215" s="52"/>
      <c r="AC215" s="52"/>
      <c r="AD215" s="52"/>
      <c r="AE215" s="52"/>
      <c r="AF215" s="52"/>
      <c r="AG215" s="52"/>
      <c r="AH215" s="52"/>
      <c r="AI215" s="52"/>
      <c r="AJ215" s="52"/>
      <c r="AK215" s="52"/>
    </row>
    <row r="216" spans="10:37" s="49" customFormat="1" x14ac:dyDescent="0.2">
      <c r="J216" s="60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  <c r="AA216" s="52"/>
      <c r="AB216" s="52"/>
      <c r="AC216" s="52"/>
      <c r="AD216" s="52"/>
      <c r="AE216" s="52"/>
      <c r="AF216" s="52"/>
      <c r="AG216" s="52"/>
      <c r="AH216" s="52"/>
      <c r="AI216" s="52"/>
      <c r="AJ216" s="52"/>
      <c r="AK216" s="52"/>
    </row>
    <row r="217" spans="10:37" s="49" customFormat="1" x14ac:dyDescent="0.2">
      <c r="J217" s="60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  <c r="AA217" s="52"/>
      <c r="AB217" s="52"/>
      <c r="AC217" s="52"/>
      <c r="AD217" s="52"/>
      <c r="AE217" s="52"/>
      <c r="AF217" s="52"/>
      <c r="AG217" s="52"/>
      <c r="AH217" s="52"/>
      <c r="AI217" s="52"/>
      <c r="AJ217" s="52"/>
      <c r="AK217" s="52"/>
    </row>
    <row r="218" spans="10:37" s="49" customFormat="1" x14ac:dyDescent="0.2">
      <c r="J218" s="60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  <c r="AA218" s="52"/>
      <c r="AB218" s="52"/>
      <c r="AC218" s="52"/>
      <c r="AD218" s="52"/>
      <c r="AE218" s="52"/>
      <c r="AF218" s="52"/>
      <c r="AG218" s="52"/>
      <c r="AH218" s="52"/>
      <c r="AI218" s="52"/>
      <c r="AJ218" s="52"/>
      <c r="AK218" s="52"/>
    </row>
    <row r="219" spans="10:37" s="49" customFormat="1" x14ac:dyDescent="0.2">
      <c r="J219" s="60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  <c r="AA219" s="52"/>
      <c r="AB219" s="52"/>
      <c r="AC219" s="52"/>
      <c r="AD219" s="52"/>
      <c r="AE219" s="52"/>
      <c r="AF219" s="52"/>
      <c r="AG219" s="52"/>
      <c r="AH219" s="52"/>
      <c r="AI219" s="52"/>
      <c r="AJ219" s="52"/>
      <c r="AK219" s="52"/>
    </row>
    <row r="220" spans="10:37" s="49" customFormat="1" x14ac:dyDescent="0.2">
      <c r="J220" s="60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  <c r="AA220" s="52"/>
      <c r="AB220" s="52"/>
      <c r="AC220" s="52"/>
      <c r="AD220" s="52"/>
      <c r="AE220" s="52"/>
      <c r="AF220" s="52"/>
      <c r="AG220" s="52"/>
      <c r="AH220" s="52"/>
      <c r="AI220" s="52"/>
      <c r="AJ220" s="52"/>
      <c r="AK220" s="52"/>
    </row>
    <row r="221" spans="10:37" s="49" customFormat="1" x14ac:dyDescent="0.2">
      <c r="J221" s="60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  <c r="AA221" s="52"/>
      <c r="AB221" s="52"/>
      <c r="AC221" s="52"/>
      <c r="AD221" s="52"/>
      <c r="AE221" s="52"/>
      <c r="AF221" s="52"/>
      <c r="AG221" s="52"/>
      <c r="AH221" s="52"/>
      <c r="AI221" s="52"/>
      <c r="AJ221" s="52"/>
      <c r="AK221" s="52"/>
    </row>
    <row r="222" spans="10:37" s="49" customFormat="1" x14ac:dyDescent="0.2">
      <c r="J222" s="60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  <c r="AA222" s="52"/>
      <c r="AB222" s="52"/>
      <c r="AC222" s="52"/>
      <c r="AD222" s="52"/>
      <c r="AE222" s="52"/>
      <c r="AF222" s="52"/>
      <c r="AG222" s="52"/>
      <c r="AH222" s="52"/>
      <c r="AI222" s="52"/>
      <c r="AJ222" s="52"/>
      <c r="AK222" s="52"/>
    </row>
    <row r="223" spans="10:37" s="49" customFormat="1" x14ac:dyDescent="0.2">
      <c r="J223" s="60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  <c r="AA223" s="52"/>
      <c r="AB223" s="52"/>
      <c r="AC223" s="52"/>
      <c r="AD223" s="52"/>
      <c r="AE223" s="52"/>
      <c r="AF223" s="52"/>
      <c r="AG223" s="52"/>
      <c r="AH223" s="52"/>
      <c r="AI223" s="52"/>
      <c r="AJ223" s="52"/>
      <c r="AK223" s="52"/>
    </row>
    <row r="224" spans="10:37" s="49" customFormat="1" x14ac:dyDescent="0.2">
      <c r="J224" s="60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  <c r="AA224" s="52"/>
      <c r="AB224" s="52"/>
      <c r="AC224" s="52"/>
      <c r="AD224" s="52"/>
      <c r="AE224" s="52"/>
      <c r="AF224" s="52"/>
      <c r="AG224" s="52"/>
      <c r="AH224" s="52"/>
      <c r="AI224" s="52"/>
      <c r="AJ224" s="52"/>
      <c r="AK224" s="52"/>
    </row>
    <row r="225" spans="3:37" s="49" customFormat="1" x14ac:dyDescent="0.2">
      <c r="J225" s="60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  <c r="AA225" s="52"/>
      <c r="AB225" s="52"/>
      <c r="AC225" s="52"/>
      <c r="AD225" s="52"/>
      <c r="AE225" s="52"/>
      <c r="AF225" s="52"/>
      <c r="AG225" s="52"/>
      <c r="AH225" s="52"/>
      <c r="AI225" s="52"/>
      <c r="AJ225" s="52"/>
      <c r="AK225" s="52"/>
    </row>
    <row r="226" spans="3:37" s="49" customFormat="1" x14ac:dyDescent="0.2">
      <c r="J226" s="60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  <c r="AA226" s="52"/>
      <c r="AB226" s="52"/>
      <c r="AC226" s="52"/>
      <c r="AD226" s="52"/>
      <c r="AE226" s="52"/>
      <c r="AF226" s="52"/>
      <c r="AG226" s="52"/>
      <c r="AH226" s="52"/>
      <c r="AI226" s="52"/>
      <c r="AJ226" s="52"/>
      <c r="AK226" s="52"/>
    </row>
    <row r="227" spans="3:37" s="49" customFormat="1" x14ac:dyDescent="0.2">
      <c r="J227" s="60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  <c r="AA227" s="52"/>
      <c r="AB227" s="52"/>
      <c r="AC227" s="52"/>
      <c r="AD227" s="52"/>
      <c r="AE227" s="52"/>
      <c r="AF227" s="52"/>
      <c r="AG227" s="52"/>
      <c r="AH227" s="52"/>
      <c r="AI227" s="52"/>
      <c r="AJ227" s="52"/>
      <c r="AK227" s="52"/>
    </row>
    <row r="228" spans="3:37" s="49" customFormat="1" x14ac:dyDescent="0.2">
      <c r="J228" s="60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  <c r="AA228" s="52"/>
      <c r="AB228" s="52"/>
      <c r="AC228" s="52"/>
      <c r="AD228" s="52"/>
      <c r="AE228" s="52"/>
      <c r="AF228" s="52"/>
      <c r="AG228" s="52"/>
      <c r="AH228" s="52"/>
      <c r="AI228" s="52"/>
      <c r="AJ228" s="52"/>
      <c r="AK228" s="52"/>
    </row>
    <row r="229" spans="3:37" s="49" customFormat="1" x14ac:dyDescent="0.2">
      <c r="C229" s="50"/>
      <c r="D229" s="53"/>
      <c r="E229" s="53"/>
      <c r="F229" s="53"/>
      <c r="G229" s="53"/>
      <c r="H229" s="53"/>
      <c r="I229" s="52"/>
      <c r="J229" s="60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  <c r="AA229" s="52"/>
      <c r="AB229" s="52"/>
      <c r="AC229" s="52"/>
      <c r="AD229" s="52"/>
      <c r="AE229" s="52"/>
      <c r="AF229" s="52"/>
      <c r="AG229" s="52"/>
      <c r="AH229" s="52"/>
      <c r="AI229" s="52"/>
    </row>
    <row r="230" spans="3:37" s="49" customFormat="1" x14ac:dyDescent="0.2">
      <c r="C230" s="50"/>
      <c r="D230" s="53"/>
      <c r="E230" s="53"/>
      <c r="F230" s="53"/>
      <c r="G230" s="53"/>
      <c r="H230" s="53"/>
      <c r="I230" s="52"/>
      <c r="J230" s="60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  <c r="AA230" s="52"/>
      <c r="AB230" s="52"/>
      <c r="AC230" s="52"/>
      <c r="AD230" s="52"/>
      <c r="AE230" s="52"/>
      <c r="AF230" s="52"/>
      <c r="AG230" s="52"/>
      <c r="AH230" s="52"/>
      <c r="AI230" s="52"/>
    </row>
    <row r="231" spans="3:37" s="49" customFormat="1" x14ac:dyDescent="0.2">
      <c r="C231" s="50"/>
      <c r="D231" s="53"/>
      <c r="E231" s="53"/>
      <c r="F231" s="53"/>
      <c r="G231" s="53"/>
      <c r="H231" s="53"/>
      <c r="I231" s="52"/>
      <c r="J231" s="60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  <c r="AA231" s="52"/>
      <c r="AB231" s="52"/>
      <c r="AC231" s="52"/>
      <c r="AD231" s="52"/>
      <c r="AE231" s="52"/>
      <c r="AF231" s="52"/>
      <c r="AG231" s="52"/>
      <c r="AH231" s="52"/>
      <c r="AI231" s="52"/>
    </row>
    <row r="232" spans="3:37" s="49" customFormat="1" x14ac:dyDescent="0.2">
      <c r="C232" s="50"/>
      <c r="D232" s="53"/>
      <c r="E232" s="53"/>
      <c r="F232" s="53"/>
      <c r="G232" s="53"/>
      <c r="H232" s="53"/>
      <c r="I232" s="52"/>
      <c r="J232" s="60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  <c r="AA232" s="52"/>
      <c r="AB232" s="52"/>
      <c r="AC232" s="52"/>
      <c r="AD232" s="52"/>
      <c r="AE232" s="52"/>
      <c r="AF232" s="52"/>
      <c r="AG232" s="52"/>
      <c r="AH232" s="52"/>
      <c r="AI232" s="52"/>
    </row>
    <row r="233" spans="3:37" s="49" customFormat="1" x14ac:dyDescent="0.2">
      <c r="C233" s="50"/>
      <c r="D233" s="53"/>
      <c r="E233" s="53"/>
      <c r="F233" s="53"/>
      <c r="G233" s="53"/>
      <c r="H233" s="53"/>
      <c r="I233" s="52"/>
      <c r="J233" s="60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  <c r="AA233" s="52"/>
      <c r="AB233" s="52"/>
      <c r="AC233" s="52"/>
      <c r="AD233" s="52"/>
      <c r="AE233" s="52"/>
      <c r="AF233" s="52"/>
      <c r="AG233" s="52"/>
      <c r="AH233" s="52"/>
      <c r="AI233" s="52"/>
    </row>
    <row r="234" spans="3:37" s="49" customFormat="1" x14ac:dyDescent="0.2">
      <c r="C234" s="50"/>
      <c r="D234" s="53"/>
      <c r="E234" s="53"/>
      <c r="F234" s="53"/>
      <c r="G234" s="53"/>
      <c r="H234" s="53"/>
      <c r="I234" s="52"/>
      <c r="J234" s="60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  <c r="AA234" s="52"/>
      <c r="AB234" s="52"/>
      <c r="AC234" s="52"/>
      <c r="AD234" s="52"/>
      <c r="AE234" s="52"/>
      <c r="AF234" s="52"/>
      <c r="AG234" s="52"/>
      <c r="AH234" s="52"/>
      <c r="AI234" s="52"/>
    </row>
    <row r="235" spans="3:37" s="49" customFormat="1" x14ac:dyDescent="0.2">
      <c r="C235" s="50"/>
      <c r="D235" s="53"/>
      <c r="E235" s="53"/>
      <c r="F235" s="53"/>
      <c r="G235" s="53"/>
      <c r="H235" s="53"/>
      <c r="I235" s="52"/>
      <c r="J235" s="60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  <c r="AA235" s="52"/>
      <c r="AB235" s="52"/>
      <c r="AC235" s="52"/>
      <c r="AD235" s="52"/>
      <c r="AE235" s="52"/>
      <c r="AF235" s="52"/>
      <c r="AG235" s="52"/>
      <c r="AH235" s="52"/>
      <c r="AI235" s="52"/>
    </row>
    <row r="236" spans="3:37" s="49" customFormat="1" x14ac:dyDescent="0.2">
      <c r="C236" s="50"/>
      <c r="D236" s="53"/>
      <c r="E236" s="53"/>
      <c r="F236" s="53"/>
      <c r="G236" s="53"/>
      <c r="H236" s="53"/>
      <c r="I236" s="52"/>
      <c r="J236" s="60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  <c r="AA236" s="52"/>
      <c r="AB236" s="52"/>
      <c r="AC236" s="52"/>
      <c r="AD236" s="52"/>
      <c r="AE236" s="52"/>
      <c r="AF236" s="52"/>
      <c r="AG236" s="52"/>
      <c r="AH236" s="52"/>
      <c r="AI236" s="52"/>
    </row>
    <row r="237" spans="3:37" s="49" customFormat="1" x14ac:dyDescent="0.2">
      <c r="C237" s="50"/>
      <c r="D237" s="53"/>
      <c r="E237" s="53"/>
      <c r="F237" s="53"/>
      <c r="G237" s="53"/>
      <c r="H237" s="53"/>
      <c r="I237" s="52"/>
      <c r="J237" s="60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  <c r="AA237" s="52"/>
      <c r="AB237" s="52"/>
      <c r="AC237" s="52"/>
      <c r="AD237" s="52"/>
      <c r="AE237" s="52"/>
      <c r="AF237" s="52"/>
      <c r="AG237" s="52"/>
      <c r="AH237" s="52"/>
      <c r="AI237" s="52"/>
    </row>
    <row r="238" spans="3:37" s="49" customFormat="1" x14ac:dyDescent="0.2">
      <c r="C238" s="50"/>
      <c r="D238" s="53"/>
      <c r="E238" s="53"/>
      <c r="F238" s="53"/>
      <c r="G238" s="53"/>
      <c r="H238" s="53"/>
      <c r="I238" s="52"/>
      <c r="J238" s="60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  <c r="AA238" s="52"/>
      <c r="AB238" s="52"/>
      <c r="AC238" s="52"/>
      <c r="AD238" s="52"/>
      <c r="AE238" s="52"/>
      <c r="AF238" s="52"/>
      <c r="AG238" s="52"/>
      <c r="AH238" s="52"/>
      <c r="AI238" s="52"/>
    </row>
    <row r="239" spans="3:37" s="49" customFormat="1" x14ac:dyDescent="0.2">
      <c r="C239" s="50"/>
      <c r="D239" s="53"/>
      <c r="E239" s="53"/>
      <c r="F239" s="53"/>
      <c r="G239" s="53"/>
      <c r="H239" s="53"/>
      <c r="I239" s="52"/>
      <c r="J239" s="60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  <c r="AA239" s="52"/>
      <c r="AB239" s="52"/>
      <c r="AC239" s="52"/>
      <c r="AD239" s="52"/>
      <c r="AE239" s="52"/>
      <c r="AF239" s="52"/>
      <c r="AG239" s="52"/>
      <c r="AH239" s="52"/>
      <c r="AI239" s="52"/>
    </row>
    <row r="240" spans="3:37" s="49" customFormat="1" x14ac:dyDescent="0.2">
      <c r="C240" s="50"/>
      <c r="D240" s="53"/>
      <c r="E240" s="53"/>
      <c r="F240" s="53"/>
      <c r="G240" s="53"/>
      <c r="H240" s="53"/>
      <c r="I240" s="52"/>
      <c r="J240" s="60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  <c r="AA240" s="52"/>
      <c r="AB240" s="52"/>
      <c r="AC240" s="52"/>
      <c r="AD240" s="52"/>
      <c r="AE240" s="52"/>
      <c r="AF240" s="52"/>
      <c r="AG240" s="52"/>
      <c r="AH240" s="52"/>
      <c r="AI240" s="52"/>
    </row>
    <row r="241" spans="1:38" s="49" customFormat="1" x14ac:dyDescent="0.2">
      <c r="C241" s="50"/>
      <c r="D241" s="53"/>
      <c r="E241" s="53"/>
      <c r="F241" s="53"/>
      <c r="G241" s="53"/>
      <c r="H241" s="53"/>
      <c r="I241" s="52"/>
      <c r="J241" s="60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  <c r="AA241" s="52"/>
      <c r="AB241" s="52"/>
      <c r="AC241" s="52"/>
      <c r="AD241" s="52"/>
      <c r="AE241" s="52"/>
      <c r="AF241" s="52"/>
      <c r="AG241" s="52"/>
      <c r="AH241" s="52"/>
      <c r="AI241" s="52"/>
    </row>
    <row r="242" spans="1:38" s="49" customFormat="1" x14ac:dyDescent="0.2">
      <c r="C242" s="50"/>
      <c r="D242" s="53"/>
      <c r="E242" s="53"/>
      <c r="F242" s="53"/>
      <c r="G242" s="53"/>
      <c r="H242" s="53"/>
      <c r="I242" s="52"/>
      <c r="J242" s="60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  <c r="AA242" s="52"/>
      <c r="AB242" s="52"/>
      <c r="AC242" s="52"/>
      <c r="AD242" s="52"/>
      <c r="AE242" s="52"/>
      <c r="AF242" s="52"/>
      <c r="AG242" s="52"/>
      <c r="AH242" s="52"/>
      <c r="AI242" s="52"/>
    </row>
    <row r="243" spans="1:38" s="49" customFormat="1" x14ac:dyDescent="0.2">
      <c r="C243" s="50"/>
      <c r="D243" s="53"/>
      <c r="E243" s="53"/>
      <c r="F243" s="53"/>
      <c r="G243" s="53"/>
      <c r="H243" s="53"/>
      <c r="I243" s="52"/>
      <c r="J243" s="60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  <c r="AA243" s="52"/>
      <c r="AB243" s="52"/>
      <c r="AC243" s="52"/>
      <c r="AD243" s="52"/>
      <c r="AE243" s="52"/>
      <c r="AF243" s="52"/>
      <c r="AG243" s="52"/>
      <c r="AH243" s="52"/>
      <c r="AI243" s="52"/>
    </row>
    <row r="244" spans="1:38" s="49" customFormat="1" x14ac:dyDescent="0.2">
      <c r="C244" s="50"/>
      <c r="D244" s="53"/>
      <c r="E244" s="53"/>
      <c r="F244" s="53"/>
      <c r="G244" s="53"/>
      <c r="H244" s="53"/>
      <c r="I244" s="52"/>
      <c r="J244" s="60"/>
      <c r="K244" s="52"/>
      <c r="L244" s="52"/>
      <c r="M244" s="52"/>
      <c r="N244" s="52"/>
      <c r="O244" s="52"/>
      <c r="P244" s="52"/>
      <c r="Q244" s="52"/>
      <c r="R244" s="52"/>
      <c r="S244" s="52"/>
      <c r="T244" s="52"/>
      <c r="U244" s="52"/>
      <c r="V244" s="52"/>
      <c r="W244" s="52"/>
      <c r="X244" s="52"/>
      <c r="Y244" s="52"/>
      <c r="Z244" s="52"/>
      <c r="AA244" s="52"/>
      <c r="AB244" s="52"/>
      <c r="AC244" s="52"/>
      <c r="AD244" s="52"/>
      <c r="AE244" s="52"/>
      <c r="AF244" s="52"/>
      <c r="AG244" s="52"/>
      <c r="AH244" s="52"/>
      <c r="AI244" s="52"/>
    </row>
    <row r="245" spans="1:38" s="49" customFormat="1" x14ac:dyDescent="0.2">
      <c r="C245" s="50"/>
      <c r="D245" s="53"/>
      <c r="E245" s="53"/>
      <c r="F245" s="53"/>
      <c r="G245" s="53"/>
      <c r="H245" s="53"/>
      <c r="I245" s="52"/>
      <c r="J245" s="60"/>
      <c r="K245" s="52"/>
      <c r="L245" s="52"/>
      <c r="M245" s="52"/>
      <c r="N245" s="52"/>
      <c r="O245" s="52"/>
      <c r="P245" s="52"/>
      <c r="Q245" s="52"/>
      <c r="R245" s="52"/>
      <c r="S245" s="52"/>
      <c r="T245" s="52"/>
      <c r="U245" s="52"/>
      <c r="V245" s="52"/>
      <c r="W245" s="52"/>
      <c r="X245" s="52"/>
      <c r="Y245" s="52"/>
      <c r="Z245" s="52"/>
      <c r="AA245" s="52"/>
      <c r="AB245" s="52"/>
      <c r="AC245" s="52"/>
      <c r="AD245" s="52"/>
      <c r="AE245" s="52"/>
      <c r="AF245" s="52"/>
      <c r="AG245" s="52"/>
      <c r="AH245" s="52"/>
      <c r="AI245" s="52"/>
    </row>
    <row r="246" spans="1:38" s="49" customFormat="1" x14ac:dyDescent="0.2">
      <c r="C246" s="50"/>
      <c r="D246" s="53"/>
      <c r="E246" s="53"/>
      <c r="F246" s="53"/>
      <c r="G246" s="53"/>
      <c r="H246" s="53"/>
      <c r="I246" s="52"/>
      <c r="J246" s="60"/>
      <c r="K246" s="52"/>
      <c r="L246" s="52"/>
      <c r="M246" s="52"/>
      <c r="N246" s="52"/>
      <c r="O246" s="52"/>
      <c r="P246" s="52"/>
      <c r="Q246" s="52"/>
      <c r="R246" s="52"/>
      <c r="S246" s="52"/>
      <c r="T246" s="52"/>
      <c r="U246" s="52"/>
      <c r="V246" s="52"/>
      <c r="W246" s="52"/>
      <c r="X246" s="52"/>
      <c r="Y246" s="52"/>
      <c r="Z246" s="52"/>
      <c r="AA246" s="52"/>
      <c r="AB246" s="52"/>
      <c r="AC246" s="52"/>
      <c r="AD246" s="52"/>
      <c r="AE246" s="52"/>
      <c r="AF246" s="52"/>
      <c r="AG246" s="52"/>
      <c r="AH246" s="52"/>
      <c r="AI246" s="52"/>
    </row>
    <row r="247" spans="1:38" s="49" customFormat="1" x14ac:dyDescent="0.2">
      <c r="C247" s="50"/>
      <c r="D247" s="53"/>
      <c r="E247" s="53"/>
      <c r="F247" s="53"/>
      <c r="G247" s="53"/>
      <c r="H247" s="53"/>
      <c r="I247" s="52"/>
      <c r="J247" s="60"/>
      <c r="K247" s="52"/>
      <c r="L247" s="52"/>
      <c r="M247" s="52"/>
      <c r="N247" s="52"/>
      <c r="O247" s="52"/>
      <c r="P247" s="52"/>
      <c r="Q247" s="52"/>
      <c r="R247" s="52"/>
      <c r="S247" s="52"/>
      <c r="T247" s="52"/>
      <c r="U247" s="52"/>
      <c r="V247" s="52"/>
      <c r="W247" s="52"/>
      <c r="X247" s="52"/>
      <c r="Y247" s="52"/>
      <c r="Z247" s="52"/>
      <c r="AA247" s="52"/>
      <c r="AB247" s="52"/>
      <c r="AC247" s="52"/>
      <c r="AD247" s="52"/>
      <c r="AE247" s="52"/>
      <c r="AF247" s="52"/>
      <c r="AG247" s="52"/>
      <c r="AH247" s="52"/>
      <c r="AI247" s="52"/>
    </row>
    <row r="248" spans="1:38" s="49" customFormat="1" x14ac:dyDescent="0.2">
      <c r="C248" s="50"/>
      <c r="D248" s="53"/>
      <c r="E248" s="53"/>
      <c r="F248" s="53"/>
      <c r="G248" s="53"/>
      <c r="H248" s="53"/>
      <c r="I248" s="52"/>
      <c r="J248" s="60"/>
      <c r="K248" s="52"/>
      <c r="L248" s="52"/>
      <c r="M248" s="52"/>
      <c r="N248" s="52"/>
      <c r="O248" s="52"/>
      <c r="P248" s="52"/>
      <c r="Q248" s="52"/>
      <c r="R248" s="52"/>
      <c r="S248" s="52"/>
      <c r="T248" s="52"/>
      <c r="U248" s="52"/>
      <c r="V248" s="52"/>
      <c r="W248" s="52"/>
      <c r="X248" s="52"/>
      <c r="Y248" s="52"/>
      <c r="Z248" s="52"/>
      <c r="AA248" s="52"/>
      <c r="AB248" s="52"/>
      <c r="AC248" s="52"/>
      <c r="AD248" s="52"/>
      <c r="AE248" s="52"/>
      <c r="AF248" s="52"/>
      <c r="AG248" s="52"/>
      <c r="AH248" s="52"/>
      <c r="AI248" s="52"/>
    </row>
    <row r="249" spans="1:38" s="49" customFormat="1" x14ac:dyDescent="0.2">
      <c r="C249" s="50"/>
      <c r="D249" s="53"/>
      <c r="E249" s="53"/>
      <c r="F249" s="53"/>
      <c r="G249" s="53"/>
      <c r="H249" s="53"/>
      <c r="I249" s="52"/>
      <c r="J249" s="60"/>
      <c r="K249" s="52"/>
      <c r="L249" s="52"/>
      <c r="M249" s="52"/>
      <c r="N249" s="52"/>
      <c r="O249" s="52"/>
      <c r="P249" s="52"/>
      <c r="Q249" s="52"/>
      <c r="R249" s="52"/>
      <c r="S249" s="52"/>
      <c r="T249" s="52"/>
      <c r="U249" s="52"/>
      <c r="V249" s="52"/>
      <c r="W249" s="52"/>
      <c r="X249" s="52"/>
      <c r="Y249" s="52"/>
      <c r="Z249" s="52"/>
      <c r="AA249" s="52"/>
      <c r="AB249" s="52"/>
      <c r="AC249" s="52"/>
      <c r="AD249" s="52"/>
      <c r="AE249" s="52"/>
      <c r="AF249" s="52"/>
      <c r="AG249" s="52"/>
      <c r="AH249" s="52"/>
      <c r="AI249" s="52"/>
    </row>
    <row r="250" spans="1:38" s="3" customFormat="1" x14ac:dyDescent="0.2">
      <c r="A250" s="49"/>
      <c r="C250" s="46"/>
      <c r="D250" s="47"/>
      <c r="E250" s="47"/>
      <c r="F250" s="47"/>
      <c r="G250" s="47"/>
      <c r="H250" s="47"/>
      <c r="I250" s="4"/>
      <c r="J250" s="60"/>
      <c r="K250" s="52"/>
      <c r="L250" s="52"/>
      <c r="M250" s="52"/>
      <c r="N250" s="52"/>
      <c r="O250" s="52"/>
      <c r="P250" s="52"/>
      <c r="Q250" s="52"/>
      <c r="R250" s="52"/>
      <c r="S250" s="52"/>
      <c r="T250" s="52"/>
      <c r="U250" s="52"/>
      <c r="V250" s="52"/>
      <c r="W250" s="52"/>
      <c r="X250" s="52"/>
      <c r="Y250" s="52"/>
      <c r="Z250" s="52"/>
      <c r="AA250" s="52"/>
      <c r="AB250" s="52"/>
      <c r="AC250" s="52"/>
      <c r="AD250" s="52"/>
      <c r="AE250" s="52"/>
      <c r="AF250" s="52"/>
      <c r="AG250" s="52"/>
      <c r="AH250" s="52"/>
      <c r="AI250" s="52"/>
      <c r="AJ250" s="49"/>
      <c r="AK250" s="49"/>
      <c r="AL250" s="49"/>
    </row>
    <row r="251" spans="1:38" s="3" customFormat="1" x14ac:dyDescent="0.2">
      <c r="A251" s="49"/>
      <c r="C251" s="46"/>
      <c r="D251" s="47"/>
      <c r="E251" s="47"/>
      <c r="F251" s="47"/>
      <c r="G251" s="47"/>
      <c r="H251" s="47"/>
      <c r="I251" s="4"/>
      <c r="J251" s="60"/>
      <c r="K251" s="52"/>
      <c r="L251" s="52"/>
      <c r="M251" s="52"/>
      <c r="N251" s="52"/>
      <c r="O251" s="52"/>
      <c r="P251" s="52"/>
      <c r="Q251" s="52"/>
      <c r="R251" s="52"/>
      <c r="S251" s="52"/>
      <c r="T251" s="52"/>
      <c r="U251" s="52"/>
      <c r="V251" s="52"/>
      <c r="W251" s="52"/>
      <c r="X251" s="52"/>
      <c r="Y251" s="52"/>
      <c r="Z251" s="52"/>
      <c r="AA251" s="52"/>
      <c r="AB251" s="52"/>
      <c r="AC251" s="52"/>
      <c r="AD251" s="52"/>
      <c r="AE251" s="52"/>
      <c r="AF251" s="52"/>
      <c r="AG251" s="52"/>
      <c r="AH251" s="52"/>
      <c r="AI251" s="52"/>
      <c r="AJ251" s="49"/>
      <c r="AK251" s="49"/>
      <c r="AL251" s="49"/>
    </row>
    <row r="252" spans="1:38" s="3" customFormat="1" x14ac:dyDescent="0.2">
      <c r="A252" s="49"/>
      <c r="C252" s="46"/>
      <c r="D252" s="47"/>
      <c r="E252" s="47"/>
      <c r="F252" s="47"/>
      <c r="G252" s="47"/>
      <c r="H252" s="47"/>
      <c r="I252" s="4"/>
      <c r="J252" s="60"/>
      <c r="K252" s="52"/>
      <c r="L252" s="52"/>
      <c r="M252" s="52"/>
      <c r="N252" s="52"/>
      <c r="O252" s="52"/>
      <c r="P252" s="52"/>
      <c r="Q252" s="52"/>
      <c r="R252" s="52"/>
      <c r="S252" s="52"/>
      <c r="T252" s="52"/>
      <c r="U252" s="52"/>
      <c r="V252" s="52"/>
      <c r="W252" s="52"/>
      <c r="X252" s="52"/>
      <c r="Y252" s="52"/>
      <c r="Z252" s="52"/>
      <c r="AA252" s="52"/>
      <c r="AB252" s="52"/>
      <c r="AC252" s="52"/>
      <c r="AD252" s="52"/>
      <c r="AE252" s="52"/>
      <c r="AF252" s="52"/>
      <c r="AG252" s="52"/>
      <c r="AH252" s="52"/>
      <c r="AI252" s="52"/>
      <c r="AJ252" s="49"/>
      <c r="AK252" s="49"/>
      <c r="AL252" s="49"/>
    </row>
    <row r="253" spans="1:38" s="3" customFormat="1" x14ac:dyDescent="0.2">
      <c r="A253" s="49"/>
      <c r="C253" s="46"/>
      <c r="D253" s="47"/>
      <c r="E253" s="47"/>
      <c r="F253" s="47"/>
      <c r="G253" s="47"/>
      <c r="H253" s="47"/>
      <c r="I253" s="4"/>
      <c r="J253" s="60"/>
      <c r="K253" s="52"/>
      <c r="L253" s="52"/>
      <c r="M253" s="52"/>
      <c r="N253" s="52"/>
      <c r="O253" s="52"/>
      <c r="P253" s="52"/>
      <c r="Q253" s="52"/>
      <c r="R253" s="52"/>
      <c r="S253" s="52"/>
      <c r="T253" s="52"/>
      <c r="U253" s="52"/>
      <c r="V253" s="52"/>
      <c r="W253" s="52"/>
      <c r="X253" s="52"/>
      <c r="Y253" s="52"/>
      <c r="Z253" s="52"/>
      <c r="AA253" s="52"/>
      <c r="AB253" s="52"/>
      <c r="AC253" s="52"/>
      <c r="AD253" s="52"/>
      <c r="AE253" s="52"/>
      <c r="AF253" s="52"/>
      <c r="AG253" s="52"/>
      <c r="AH253" s="52"/>
      <c r="AI253" s="52"/>
      <c r="AJ253" s="49"/>
      <c r="AK253" s="49"/>
      <c r="AL253" s="49"/>
    </row>
    <row r="254" spans="1:38" s="3" customFormat="1" x14ac:dyDescent="0.2">
      <c r="A254" s="49"/>
      <c r="C254" s="46"/>
      <c r="D254" s="47"/>
      <c r="E254" s="47"/>
      <c r="F254" s="47"/>
      <c r="G254" s="47"/>
      <c r="H254" s="47"/>
      <c r="I254" s="4"/>
      <c r="J254" s="60"/>
      <c r="K254" s="52"/>
      <c r="L254" s="52"/>
      <c r="M254" s="52"/>
      <c r="N254" s="52"/>
      <c r="O254" s="52"/>
      <c r="P254" s="52"/>
      <c r="Q254" s="52"/>
      <c r="R254" s="52"/>
      <c r="S254" s="52"/>
      <c r="T254" s="52"/>
      <c r="U254" s="52"/>
      <c r="V254" s="52"/>
      <c r="W254" s="52"/>
      <c r="X254" s="52"/>
      <c r="Y254" s="52"/>
      <c r="Z254" s="52"/>
      <c r="AA254" s="52"/>
      <c r="AB254" s="52"/>
      <c r="AC254" s="52"/>
      <c r="AD254" s="52"/>
      <c r="AE254" s="52"/>
      <c r="AF254" s="52"/>
      <c r="AG254" s="52"/>
      <c r="AH254" s="52"/>
      <c r="AI254" s="52"/>
      <c r="AJ254" s="49"/>
      <c r="AK254" s="49"/>
      <c r="AL254" s="49"/>
    </row>
    <row r="255" spans="1:38" s="3" customFormat="1" x14ac:dyDescent="0.2">
      <c r="A255" s="49"/>
      <c r="C255" s="46"/>
      <c r="D255" s="47"/>
      <c r="E255" s="47"/>
      <c r="F255" s="47"/>
      <c r="G255" s="47"/>
      <c r="H255" s="47"/>
      <c r="I255" s="4"/>
      <c r="J255" s="60"/>
      <c r="K255" s="52"/>
      <c r="L255" s="52"/>
      <c r="M255" s="52"/>
      <c r="N255" s="52"/>
      <c r="O255" s="52"/>
      <c r="P255" s="52"/>
      <c r="Q255" s="52"/>
      <c r="R255" s="52"/>
      <c r="S255" s="52"/>
      <c r="T255" s="52"/>
      <c r="U255" s="52"/>
      <c r="V255" s="52"/>
      <c r="W255" s="52"/>
      <c r="X255" s="52"/>
      <c r="Y255" s="52"/>
      <c r="Z255" s="52"/>
      <c r="AA255" s="52"/>
      <c r="AB255" s="52"/>
      <c r="AC255" s="52"/>
      <c r="AD255" s="52"/>
      <c r="AE255" s="52"/>
      <c r="AF255" s="52"/>
      <c r="AG255" s="52"/>
      <c r="AH255" s="52"/>
      <c r="AI255" s="52"/>
      <c r="AJ255" s="49"/>
      <c r="AK255" s="49"/>
      <c r="AL255" s="49"/>
    </row>
    <row r="256" spans="1:38" s="3" customFormat="1" x14ac:dyDescent="0.2">
      <c r="A256" s="49"/>
      <c r="C256" s="46"/>
      <c r="D256" s="47"/>
      <c r="E256" s="47"/>
      <c r="F256" s="47"/>
      <c r="G256" s="47"/>
      <c r="H256" s="47"/>
      <c r="I256" s="4"/>
      <c r="J256" s="60"/>
      <c r="K256" s="52"/>
      <c r="L256" s="52"/>
      <c r="M256" s="52"/>
      <c r="N256" s="52"/>
      <c r="O256" s="52"/>
      <c r="P256" s="52"/>
      <c r="Q256" s="52"/>
      <c r="R256" s="52"/>
      <c r="S256" s="52"/>
      <c r="T256" s="52"/>
      <c r="U256" s="52"/>
      <c r="V256" s="52"/>
      <c r="W256" s="52"/>
      <c r="X256" s="52"/>
      <c r="Y256" s="52"/>
      <c r="Z256" s="52"/>
      <c r="AA256" s="52"/>
      <c r="AB256" s="52"/>
      <c r="AC256" s="52"/>
      <c r="AD256" s="52"/>
      <c r="AE256" s="52"/>
      <c r="AF256" s="52"/>
      <c r="AG256" s="52"/>
      <c r="AH256" s="52"/>
      <c r="AI256" s="52"/>
      <c r="AJ256" s="49"/>
      <c r="AK256" s="49"/>
      <c r="AL256" s="49"/>
    </row>
    <row r="257" spans="1:38" s="3" customFormat="1" x14ac:dyDescent="0.2">
      <c r="A257" s="49"/>
      <c r="C257" s="46"/>
      <c r="D257" s="47"/>
      <c r="E257" s="47"/>
      <c r="F257" s="47"/>
      <c r="G257" s="47"/>
      <c r="H257" s="47"/>
      <c r="I257" s="4"/>
      <c r="J257" s="60"/>
      <c r="K257" s="52"/>
      <c r="L257" s="52"/>
      <c r="M257" s="52"/>
      <c r="N257" s="52"/>
      <c r="O257" s="52"/>
      <c r="P257" s="52"/>
      <c r="Q257" s="52"/>
      <c r="R257" s="52"/>
      <c r="S257" s="52"/>
      <c r="T257" s="52"/>
      <c r="U257" s="52"/>
      <c r="V257" s="52"/>
      <c r="W257" s="52"/>
      <c r="X257" s="52"/>
      <c r="Y257" s="52"/>
      <c r="Z257" s="52"/>
      <c r="AA257" s="52"/>
      <c r="AB257" s="52"/>
      <c r="AC257" s="52"/>
      <c r="AD257" s="52"/>
      <c r="AE257" s="52"/>
      <c r="AF257" s="52"/>
      <c r="AG257" s="52"/>
      <c r="AH257" s="52"/>
      <c r="AI257" s="52"/>
      <c r="AJ257" s="49"/>
      <c r="AK257" s="49"/>
      <c r="AL257" s="49"/>
    </row>
    <row r="258" spans="1:38" s="3" customFormat="1" x14ac:dyDescent="0.2">
      <c r="A258" s="49"/>
      <c r="C258" s="46"/>
      <c r="D258" s="47"/>
      <c r="E258" s="47"/>
      <c r="F258" s="47"/>
      <c r="G258" s="47"/>
      <c r="H258" s="47"/>
      <c r="I258" s="4"/>
      <c r="J258" s="60"/>
      <c r="K258" s="52"/>
      <c r="L258" s="52"/>
      <c r="M258" s="52"/>
      <c r="N258" s="52"/>
      <c r="O258" s="52"/>
      <c r="P258" s="52"/>
      <c r="Q258" s="52"/>
      <c r="R258" s="52"/>
      <c r="S258" s="52"/>
      <c r="T258" s="52"/>
      <c r="U258" s="52"/>
      <c r="V258" s="52"/>
      <c r="W258" s="52"/>
      <c r="X258" s="52"/>
      <c r="Y258" s="52"/>
      <c r="Z258" s="52"/>
      <c r="AA258" s="52"/>
      <c r="AB258" s="52"/>
      <c r="AC258" s="52"/>
      <c r="AD258" s="52"/>
      <c r="AE258" s="52"/>
      <c r="AF258" s="52"/>
      <c r="AG258" s="52"/>
      <c r="AH258" s="52"/>
      <c r="AI258" s="52"/>
      <c r="AJ258" s="49"/>
      <c r="AK258" s="49"/>
      <c r="AL258" s="49"/>
    </row>
    <row r="259" spans="1:38" s="3" customFormat="1" x14ac:dyDescent="0.2">
      <c r="A259" s="49"/>
      <c r="C259" s="46"/>
      <c r="D259" s="47"/>
      <c r="E259" s="47"/>
      <c r="F259" s="47"/>
      <c r="G259" s="47"/>
      <c r="H259" s="47"/>
      <c r="I259" s="4"/>
      <c r="J259" s="60"/>
      <c r="K259" s="52"/>
      <c r="L259" s="52"/>
      <c r="M259" s="52"/>
      <c r="N259" s="52"/>
      <c r="O259" s="52"/>
      <c r="P259" s="52"/>
      <c r="Q259" s="52"/>
      <c r="R259" s="52"/>
      <c r="S259" s="52"/>
      <c r="T259" s="52"/>
      <c r="U259" s="52"/>
      <c r="V259" s="52"/>
      <c r="W259" s="52"/>
      <c r="X259" s="52"/>
      <c r="Y259" s="52"/>
      <c r="Z259" s="52"/>
      <c r="AA259" s="52"/>
      <c r="AB259" s="52"/>
      <c r="AC259" s="52"/>
      <c r="AD259" s="52"/>
      <c r="AE259" s="52"/>
      <c r="AF259" s="52"/>
      <c r="AG259" s="52"/>
      <c r="AH259" s="52"/>
      <c r="AI259" s="52"/>
      <c r="AJ259" s="49"/>
      <c r="AK259" s="49"/>
      <c r="AL259" s="49"/>
    </row>
    <row r="260" spans="1:38" s="3" customFormat="1" x14ac:dyDescent="0.2">
      <c r="A260" s="49"/>
      <c r="C260" s="46"/>
      <c r="D260" s="47"/>
      <c r="E260" s="47"/>
      <c r="F260" s="47"/>
      <c r="G260" s="47"/>
      <c r="H260" s="47"/>
      <c r="I260" s="4"/>
      <c r="J260" s="60"/>
      <c r="K260" s="52"/>
      <c r="L260" s="52"/>
      <c r="M260" s="52"/>
      <c r="N260" s="52"/>
      <c r="O260" s="52"/>
      <c r="P260" s="52"/>
      <c r="Q260" s="52"/>
      <c r="R260" s="52"/>
      <c r="S260" s="52"/>
      <c r="T260" s="52"/>
      <c r="U260" s="52"/>
      <c r="V260" s="52"/>
      <c r="W260" s="52"/>
      <c r="X260" s="52"/>
      <c r="Y260" s="52"/>
      <c r="Z260" s="52"/>
      <c r="AA260" s="52"/>
      <c r="AB260" s="52"/>
      <c r="AC260" s="52"/>
      <c r="AD260" s="52"/>
      <c r="AE260" s="52"/>
      <c r="AF260" s="52"/>
      <c r="AG260" s="52"/>
      <c r="AH260" s="52"/>
      <c r="AI260" s="52"/>
      <c r="AJ260" s="49"/>
      <c r="AK260" s="49"/>
      <c r="AL260" s="49"/>
    </row>
    <row r="261" spans="1:38" s="3" customFormat="1" x14ac:dyDescent="0.2">
      <c r="A261" s="49"/>
      <c r="C261" s="46"/>
      <c r="D261" s="47"/>
      <c r="E261" s="47"/>
      <c r="F261" s="47"/>
      <c r="G261" s="47"/>
      <c r="H261" s="47"/>
      <c r="I261" s="4"/>
      <c r="J261" s="60"/>
      <c r="K261" s="52"/>
      <c r="L261" s="52"/>
      <c r="M261" s="52"/>
      <c r="N261" s="52"/>
      <c r="O261" s="52"/>
      <c r="P261" s="52"/>
      <c r="Q261" s="52"/>
      <c r="R261" s="52"/>
      <c r="S261" s="52"/>
      <c r="T261" s="52"/>
      <c r="U261" s="52"/>
      <c r="V261" s="52"/>
      <c r="W261" s="52"/>
      <c r="X261" s="52"/>
      <c r="Y261" s="52"/>
      <c r="Z261" s="52"/>
      <c r="AA261" s="52"/>
      <c r="AB261" s="52"/>
      <c r="AC261" s="52"/>
      <c r="AD261" s="52"/>
      <c r="AE261" s="52"/>
      <c r="AF261" s="52"/>
      <c r="AG261" s="52"/>
      <c r="AH261" s="52"/>
      <c r="AI261" s="52"/>
      <c r="AJ261" s="49"/>
      <c r="AK261" s="49"/>
      <c r="AL261" s="49"/>
    </row>
    <row r="262" spans="1:38" s="3" customFormat="1" x14ac:dyDescent="0.2">
      <c r="A262" s="49"/>
      <c r="C262" s="46"/>
      <c r="D262" s="47"/>
      <c r="E262" s="47"/>
      <c r="F262" s="47"/>
      <c r="G262" s="47"/>
      <c r="H262" s="47"/>
      <c r="I262" s="4"/>
      <c r="J262" s="60"/>
      <c r="K262" s="52"/>
      <c r="L262" s="52"/>
      <c r="M262" s="52"/>
      <c r="N262" s="52"/>
      <c r="O262" s="52"/>
      <c r="P262" s="52"/>
      <c r="Q262" s="52"/>
      <c r="R262" s="52"/>
      <c r="S262" s="52"/>
      <c r="T262" s="52"/>
      <c r="U262" s="52"/>
      <c r="V262" s="52"/>
      <c r="W262" s="52"/>
      <c r="X262" s="52"/>
      <c r="Y262" s="52"/>
      <c r="Z262" s="52"/>
      <c r="AA262" s="52"/>
      <c r="AB262" s="52"/>
      <c r="AC262" s="52"/>
      <c r="AD262" s="52"/>
      <c r="AE262" s="52"/>
      <c r="AF262" s="52"/>
      <c r="AG262" s="52"/>
      <c r="AH262" s="52"/>
      <c r="AI262" s="52"/>
      <c r="AJ262" s="49"/>
      <c r="AK262" s="49"/>
      <c r="AL262" s="49"/>
    </row>
    <row r="263" spans="1:38" s="3" customFormat="1" x14ac:dyDescent="0.2">
      <c r="A263" s="49"/>
      <c r="C263" s="46"/>
      <c r="D263" s="47"/>
      <c r="E263" s="47"/>
      <c r="F263" s="47"/>
      <c r="G263" s="47"/>
      <c r="H263" s="47"/>
      <c r="I263" s="4"/>
      <c r="J263" s="60"/>
      <c r="K263" s="52"/>
      <c r="L263" s="52"/>
      <c r="M263" s="52"/>
      <c r="N263" s="52"/>
      <c r="O263" s="52"/>
      <c r="P263" s="52"/>
      <c r="Q263" s="52"/>
      <c r="R263" s="52"/>
      <c r="S263" s="52"/>
      <c r="T263" s="52"/>
      <c r="U263" s="52"/>
      <c r="V263" s="52"/>
      <c r="W263" s="52"/>
      <c r="X263" s="52"/>
      <c r="Y263" s="52"/>
      <c r="Z263" s="52"/>
      <c r="AA263" s="52"/>
      <c r="AB263" s="52"/>
      <c r="AC263" s="52"/>
      <c r="AD263" s="52"/>
      <c r="AE263" s="52"/>
      <c r="AF263" s="52"/>
      <c r="AG263" s="52"/>
      <c r="AH263" s="52"/>
      <c r="AI263" s="52"/>
      <c r="AJ263" s="49"/>
      <c r="AK263" s="49"/>
      <c r="AL263" s="49"/>
    </row>
    <row r="264" spans="1:38" s="3" customFormat="1" x14ac:dyDescent="0.2">
      <c r="A264" s="49"/>
      <c r="C264" s="46"/>
      <c r="D264" s="47"/>
      <c r="E264" s="47"/>
      <c r="F264" s="47"/>
      <c r="G264" s="47"/>
      <c r="H264" s="47"/>
      <c r="I264" s="4"/>
      <c r="J264" s="60"/>
      <c r="K264" s="52"/>
      <c r="L264" s="52"/>
      <c r="M264" s="52"/>
      <c r="N264" s="52"/>
      <c r="O264" s="52"/>
      <c r="P264" s="52"/>
      <c r="Q264" s="52"/>
      <c r="R264" s="52"/>
      <c r="S264" s="52"/>
      <c r="T264" s="52"/>
      <c r="U264" s="52"/>
      <c r="V264" s="52"/>
      <c r="W264" s="52"/>
      <c r="X264" s="52"/>
      <c r="Y264" s="52"/>
      <c r="Z264" s="52"/>
      <c r="AA264" s="52"/>
      <c r="AB264" s="52"/>
      <c r="AC264" s="52"/>
      <c r="AD264" s="52"/>
      <c r="AE264" s="52"/>
      <c r="AF264" s="52"/>
      <c r="AG264" s="52"/>
      <c r="AH264" s="52"/>
      <c r="AI264" s="52"/>
      <c r="AJ264" s="49"/>
      <c r="AK264" s="49"/>
      <c r="AL264" s="49"/>
    </row>
    <row r="265" spans="1:38" s="3" customFormat="1" x14ac:dyDescent="0.2">
      <c r="A265" s="49"/>
      <c r="C265" s="46"/>
      <c r="D265" s="47"/>
      <c r="E265" s="47"/>
      <c r="F265" s="47"/>
      <c r="G265" s="47"/>
      <c r="H265" s="47"/>
      <c r="I265" s="4"/>
      <c r="J265" s="60"/>
      <c r="K265" s="52"/>
      <c r="L265" s="52"/>
      <c r="M265" s="52"/>
      <c r="N265" s="52"/>
      <c r="O265" s="52"/>
      <c r="P265" s="52"/>
      <c r="Q265" s="52"/>
      <c r="R265" s="52"/>
      <c r="S265" s="52"/>
      <c r="T265" s="52"/>
      <c r="U265" s="52"/>
      <c r="V265" s="52"/>
      <c r="W265" s="52"/>
      <c r="X265" s="52"/>
      <c r="Y265" s="52"/>
      <c r="Z265" s="52"/>
      <c r="AA265" s="52"/>
      <c r="AB265" s="52"/>
      <c r="AC265" s="52"/>
      <c r="AD265" s="52"/>
      <c r="AE265" s="52"/>
      <c r="AF265" s="52"/>
      <c r="AG265" s="52"/>
      <c r="AH265" s="52"/>
      <c r="AI265" s="52"/>
      <c r="AJ265" s="49"/>
      <c r="AK265" s="49"/>
      <c r="AL265" s="49"/>
    </row>
    <row r="266" spans="1:38" s="3" customFormat="1" x14ac:dyDescent="0.2">
      <c r="A266" s="49"/>
      <c r="C266" s="46"/>
      <c r="D266" s="47"/>
      <c r="E266" s="47"/>
      <c r="F266" s="47"/>
      <c r="G266" s="47"/>
      <c r="H266" s="47"/>
      <c r="I266" s="4"/>
      <c r="J266" s="60"/>
      <c r="K266" s="52"/>
      <c r="L266" s="52"/>
      <c r="M266" s="52"/>
      <c r="N266" s="52"/>
      <c r="O266" s="52"/>
      <c r="P266" s="52"/>
      <c r="Q266" s="52"/>
      <c r="R266" s="52"/>
      <c r="S266" s="52"/>
      <c r="T266" s="52"/>
      <c r="U266" s="52"/>
      <c r="V266" s="52"/>
      <c r="W266" s="52"/>
      <c r="X266" s="52"/>
      <c r="Y266" s="52"/>
      <c r="Z266" s="52"/>
      <c r="AA266" s="52"/>
      <c r="AB266" s="52"/>
      <c r="AC266" s="52"/>
      <c r="AD266" s="52"/>
      <c r="AE266" s="52"/>
      <c r="AF266" s="52"/>
      <c r="AG266" s="52"/>
      <c r="AH266" s="52"/>
      <c r="AI266" s="52"/>
      <c r="AJ266" s="49"/>
      <c r="AK266" s="49"/>
      <c r="AL266" s="49"/>
    </row>
    <row r="267" spans="1:38" s="3" customFormat="1" x14ac:dyDescent="0.2">
      <c r="A267" s="49"/>
      <c r="C267" s="46"/>
      <c r="D267" s="47"/>
      <c r="E267" s="47"/>
      <c r="F267" s="47"/>
      <c r="G267" s="47"/>
      <c r="H267" s="47"/>
      <c r="I267" s="4"/>
      <c r="J267" s="60"/>
      <c r="K267" s="52"/>
      <c r="L267" s="52"/>
      <c r="M267" s="52"/>
      <c r="N267" s="52"/>
      <c r="O267" s="52"/>
      <c r="P267" s="52"/>
      <c r="Q267" s="52"/>
      <c r="R267" s="52"/>
      <c r="S267" s="52"/>
      <c r="T267" s="52"/>
      <c r="U267" s="52"/>
      <c r="V267" s="52"/>
      <c r="W267" s="52"/>
      <c r="X267" s="52"/>
      <c r="Y267" s="52"/>
      <c r="Z267" s="52"/>
      <c r="AA267" s="52"/>
      <c r="AB267" s="52"/>
      <c r="AC267" s="52"/>
      <c r="AD267" s="52"/>
      <c r="AE267" s="52"/>
      <c r="AF267" s="52"/>
      <c r="AG267" s="52"/>
      <c r="AH267" s="52"/>
      <c r="AI267" s="52"/>
      <c r="AJ267" s="49"/>
      <c r="AK267" s="49"/>
      <c r="AL267" s="49"/>
    </row>
    <row r="268" spans="1:38" s="3" customFormat="1" x14ac:dyDescent="0.2">
      <c r="A268" s="49"/>
      <c r="C268" s="46"/>
      <c r="D268" s="47"/>
      <c r="E268" s="47"/>
      <c r="F268" s="47"/>
      <c r="G268" s="47"/>
      <c r="H268" s="47"/>
      <c r="I268" s="4"/>
      <c r="J268" s="60"/>
      <c r="K268" s="52"/>
      <c r="L268" s="52"/>
      <c r="M268" s="52"/>
      <c r="N268" s="52"/>
      <c r="O268" s="52"/>
      <c r="P268" s="52"/>
      <c r="Q268" s="52"/>
      <c r="R268" s="52"/>
      <c r="S268" s="52"/>
      <c r="T268" s="52"/>
      <c r="U268" s="52"/>
      <c r="V268" s="52"/>
      <c r="W268" s="52"/>
      <c r="X268" s="52"/>
      <c r="Y268" s="52"/>
      <c r="Z268" s="52"/>
      <c r="AA268" s="52"/>
      <c r="AB268" s="52"/>
      <c r="AC268" s="52"/>
      <c r="AD268" s="52"/>
      <c r="AE268" s="52"/>
      <c r="AF268" s="52"/>
      <c r="AG268" s="52"/>
      <c r="AH268" s="52"/>
      <c r="AI268" s="52"/>
      <c r="AJ268" s="49"/>
      <c r="AK268" s="49"/>
      <c r="AL268" s="49"/>
    </row>
    <row r="269" spans="1:38" s="3" customFormat="1" x14ac:dyDescent="0.2">
      <c r="A269" s="49"/>
      <c r="C269" s="46"/>
      <c r="D269" s="47"/>
      <c r="E269" s="47"/>
      <c r="F269" s="47"/>
      <c r="G269" s="47"/>
      <c r="H269" s="47"/>
      <c r="I269" s="4"/>
      <c r="J269" s="60"/>
      <c r="K269" s="52"/>
      <c r="L269" s="52"/>
      <c r="M269" s="52"/>
      <c r="N269" s="52"/>
      <c r="O269" s="52"/>
      <c r="P269" s="52"/>
      <c r="Q269" s="52"/>
      <c r="R269" s="52"/>
      <c r="S269" s="52"/>
      <c r="T269" s="52"/>
      <c r="U269" s="52"/>
      <c r="V269" s="52"/>
      <c r="W269" s="52"/>
      <c r="X269" s="52"/>
      <c r="Y269" s="52"/>
      <c r="Z269" s="52"/>
      <c r="AA269" s="52"/>
      <c r="AB269" s="52"/>
      <c r="AC269" s="52"/>
      <c r="AD269" s="52"/>
      <c r="AE269" s="52"/>
      <c r="AF269" s="52"/>
      <c r="AG269" s="52"/>
      <c r="AH269" s="52"/>
      <c r="AI269" s="52"/>
      <c r="AJ269" s="49"/>
      <c r="AK269" s="49"/>
      <c r="AL269" s="49"/>
    </row>
    <row r="270" spans="1:38" s="3" customFormat="1" x14ac:dyDescent="0.2">
      <c r="A270" s="49"/>
      <c r="C270" s="46"/>
      <c r="D270" s="47"/>
      <c r="E270" s="47"/>
      <c r="F270" s="47"/>
      <c r="G270" s="47"/>
      <c r="H270" s="47"/>
      <c r="I270" s="4"/>
      <c r="J270" s="60"/>
      <c r="K270" s="52"/>
      <c r="L270" s="52"/>
      <c r="M270" s="52"/>
      <c r="N270" s="52"/>
      <c r="O270" s="52"/>
      <c r="P270" s="52"/>
      <c r="Q270" s="52"/>
      <c r="R270" s="52"/>
      <c r="S270" s="52"/>
      <c r="T270" s="52"/>
      <c r="U270" s="52"/>
      <c r="V270" s="52"/>
      <c r="W270" s="52"/>
      <c r="X270" s="52"/>
      <c r="Y270" s="52"/>
      <c r="Z270" s="52"/>
      <c r="AA270" s="52"/>
      <c r="AB270" s="52"/>
      <c r="AC270" s="52"/>
      <c r="AD270" s="52"/>
      <c r="AE270" s="52"/>
      <c r="AF270" s="52"/>
      <c r="AG270" s="52"/>
      <c r="AH270" s="52"/>
      <c r="AI270" s="52"/>
      <c r="AJ270" s="49"/>
      <c r="AK270" s="49"/>
      <c r="AL270" s="49"/>
    </row>
    <row r="271" spans="1:38" s="3" customFormat="1" x14ac:dyDescent="0.2">
      <c r="A271" s="49"/>
      <c r="C271" s="46"/>
      <c r="D271" s="47"/>
      <c r="E271" s="47"/>
      <c r="F271" s="47"/>
      <c r="G271" s="47"/>
      <c r="H271" s="47"/>
      <c r="I271" s="4"/>
      <c r="J271" s="60"/>
      <c r="K271" s="52"/>
      <c r="L271" s="52"/>
      <c r="M271" s="52"/>
      <c r="N271" s="52"/>
      <c r="O271" s="52"/>
      <c r="P271" s="52"/>
      <c r="Q271" s="52"/>
      <c r="R271" s="52"/>
      <c r="S271" s="52"/>
      <c r="T271" s="52"/>
      <c r="U271" s="52"/>
      <c r="V271" s="52"/>
      <c r="W271" s="52"/>
      <c r="X271" s="52"/>
      <c r="Y271" s="52"/>
      <c r="Z271" s="52"/>
      <c r="AA271" s="52"/>
      <c r="AB271" s="52"/>
      <c r="AC271" s="52"/>
      <c r="AD271" s="52"/>
      <c r="AE271" s="52"/>
      <c r="AF271" s="52"/>
      <c r="AG271" s="52"/>
      <c r="AH271" s="52"/>
      <c r="AI271" s="52"/>
      <c r="AJ271" s="49"/>
      <c r="AK271" s="49"/>
      <c r="AL271" s="49"/>
    </row>
    <row r="272" spans="1:38" s="3" customFormat="1" x14ac:dyDescent="0.2">
      <c r="A272" s="49"/>
      <c r="C272" s="46"/>
      <c r="D272" s="47"/>
      <c r="E272" s="47"/>
      <c r="F272" s="47"/>
      <c r="G272" s="47"/>
      <c r="H272" s="47"/>
      <c r="I272" s="4"/>
      <c r="J272" s="60"/>
      <c r="K272" s="52"/>
      <c r="L272" s="52"/>
      <c r="M272" s="52"/>
      <c r="N272" s="52"/>
      <c r="O272" s="52"/>
      <c r="P272" s="52"/>
      <c r="Q272" s="52"/>
      <c r="R272" s="52"/>
      <c r="S272" s="52"/>
      <c r="T272" s="52"/>
      <c r="U272" s="52"/>
      <c r="V272" s="52"/>
      <c r="W272" s="52"/>
      <c r="X272" s="52"/>
      <c r="Y272" s="52"/>
      <c r="Z272" s="52"/>
      <c r="AA272" s="52"/>
      <c r="AB272" s="52"/>
      <c r="AC272" s="52"/>
      <c r="AD272" s="52"/>
      <c r="AE272" s="52"/>
      <c r="AF272" s="52"/>
      <c r="AG272" s="52"/>
      <c r="AH272" s="52"/>
      <c r="AI272" s="52"/>
      <c r="AJ272" s="49"/>
      <c r="AK272" s="49"/>
      <c r="AL272" s="49"/>
    </row>
    <row r="273" spans="1:38" s="3" customFormat="1" x14ac:dyDescent="0.2">
      <c r="A273" s="49"/>
      <c r="C273" s="46"/>
      <c r="D273" s="47"/>
      <c r="E273" s="47"/>
      <c r="F273" s="47"/>
      <c r="G273" s="47"/>
      <c r="H273" s="47"/>
      <c r="I273" s="4"/>
      <c r="J273" s="60"/>
      <c r="K273" s="52"/>
      <c r="L273" s="52"/>
      <c r="M273" s="52"/>
      <c r="N273" s="52"/>
      <c r="O273" s="52"/>
      <c r="P273" s="52"/>
      <c r="Q273" s="52"/>
      <c r="R273" s="52"/>
      <c r="S273" s="52"/>
      <c r="T273" s="52"/>
      <c r="U273" s="52"/>
      <c r="V273" s="52"/>
      <c r="W273" s="52"/>
      <c r="X273" s="52"/>
      <c r="Y273" s="52"/>
      <c r="Z273" s="52"/>
      <c r="AA273" s="52"/>
      <c r="AB273" s="52"/>
      <c r="AC273" s="52"/>
      <c r="AD273" s="52"/>
      <c r="AE273" s="52"/>
      <c r="AF273" s="52"/>
      <c r="AG273" s="52"/>
      <c r="AH273" s="52"/>
      <c r="AI273" s="52"/>
      <c r="AJ273" s="49"/>
      <c r="AK273" s="49"/>
      <c r="AL273" s="49"/>
    </row>
    <row r="274" spans="1:38" s="3" customFormat="1" x14ac:dyDescent="0.2">
      <c r="A274" s="49"/>
      <c r="C274" s="46"/>
      <c r="D274" s="47"/>
      <c r="E274" s="47"/>
      <c r="F274" s="47"/>
      <c r="G274" s="47"/>
      <c r="H274" s="47"/>
      <c r="I274" s="4"/>
      <c r="J274" s="60"/>
      <c r="K274" s="52"/>
      <c r="L274" s="52"/>
      <c r="M274" s="52"/>
      <c r="N274" s="52"/>
      <c r="O274" s="52"/>
      <c r="P274" s="52"/>
      <c r="Q274" s="52"/>
      <c r="R274" s="52"/>
      <c r="S274" s="52"/>
      <c r="T274" s="52"/>
      <c r="U274" s="52"/>
      <c r="V274" s="52"/>
      <c r="W274" s="52"/>
      <c r="X274" s="52"/>
      <c r="Y274" s="52"/>
      <c r="Z274" s="52"/>
      <c r="AA274" s="52"/>
      <c r="AB274" s="52"/>
      <c r="AC274" s="52"/>
      <c r="AD274" s="52"/>
      <c r="AE274" s="52"/>
      <c r="AF274" s="52"/>
      <c r="AG274" s="52"/>
      <c r="AH274" s="52"/>
      <c r="AI274" s="52"/>
      <c r="AJ274" s="49"/>
      <c r="AK274" s="49"/>
      <c r="AL274" s="49"/>
    </row>
  </sheetData>
  <mergeCells count="18">
    <mergeCell ref="B20:B23"/>
    <mergeCell ref="C20:C23"/>
    <mergeCell ref="B13:B14"/>
    <mergeCell ref="C13:C14"/>
    <mergeCell ref="B11:B12"/>
    <mergeCell ref="C11:C12"/>
    <mergeCell ref="B15:B17"/>
    <mergeCell ref="C15:C17"/>
    <mergeCell ref="B18:B19"/>
    <mergeCell ref="C18:C19"/>
    <mergeCell ref="G6:G8"/>
    <mergeCell ref="I6:I7"/>
    <mergeCell ref="B9:B10"/>
    <mergeCell ref="C9:C10"/>
    <mergeCell ref="H6:H8"/>
    <mergeCell ref="B6:B8"/>
    <mergeCell ref="D6:D8"/>
    <mergeCell ref="F6:F8"/>
  </mergeCells>
  <hyperlinks>
    <hyperlink ref="J10" r:id="rId1" location="fund-data" xr:uid="{814A9970-6ED9-451A-BAA2-8979B8505214}"/>
    <hyperlink ref="J19" r:id="rId2" xr:uid="{FF53D24E-3555-4D4A-823D-C9E2029269F0}"/>
    <hyperlink ref="J13" r:id="rId3" xr:uid="{F2053472-BBFD-4975-9472-F2B3267678D5}"/>
    <hyperlink ref="J12" r:id="rId4" xr:uid="{34B5F007-9463-46C8-B368-848A7D6ACAA6}"/>
    <hyperlink ref="J11" r:id="rId5" xr:uid="{056C0893-72C7-4B1A-AC53-CC0F66A80615}"/>
    <hyperlink ref="J15" r:id="rId6" xr:uid="{D1EC5444-F0EB-4628-941B-8DC806C0D1D9}"/>
    <hyperlink ref="J17" r:id="rId7" location="/" xr:uid="{8083D164-67FF-44D1-AFF8-E0C3139DB41B}"/>
    <hyperlink ref="J18" r:id="rId8" xr:uid="{85A63358-8EB8-4B38-97AA-F470F464757C}"/>
  </hyperlinks>
  <pageMargins left="0.7" right="0.7" top="0.78740157499999996" bottom="0.78740157499999996" header="0.3" footer="0.3"/>
  <pageSetup paperSize="9" orientation="portrait" r:id="rId9"/>
  <drawing r:id="rId10"/>
  <legacyDrawing r:id="rId11"/>
  <oleObjects>
    <mc:AlternateContent xmlns:mc="http://schemas.openxmlformats.org/markup-compatibility/2006">
      <mc:Choice Requires="x14">
        <oleObject progId="FoxitPhantomPDF.Document" shapeId="14337" r:id="rId12">
          <objectPr defaultSize="0" autoPict="0" r:id="rId13">
            <anchor moveWithCells="1">
              <from>
                <xdr:col>1</xdr:col>
                <xdr:colOff>38100</xdr:colOff>
                <xdr:row>69</xdr:row>
                <xdr:rowOff>28575</xdr:rowOff>
              </from>
              <to>
                <xdr:col>3</xdr:col>
                <xdr:colOff>1724025</xdr:colOff>
                <xdr:row>93</xdr:row>
                <xdr:rowOff>9525</xdr:rowOff>
              </to>
            </anchor>
          </objectPr>
        </oleObject>
      </mc:Choice>
      <mc:Fallback>
        <oleObject progId="FoxitPhantomPDF.Document" shapeId="14337" r:id="rId12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CAFDE-C34C-4AF7-918B-4A50E6C3E4AE}">
  <dimension ref="A1:AX279"/>
  <sheetViews>
    <sheetView tabSelected="1" topLeftCell="A7" workbookViewId="0">
      <selection activeCell="B45" sqref="B45"/>
    </sheetView>
  </sheetViews>
  <sheetFormatPr baseColWidth="10" defaultRowHeight="12.75" x14ac:dyDescent="0.2"/>
  <cols>
    <col min="1" max="1" width="13.85546875" style="49" bestFit="1" customWidth="1"/>
    <col min="2" max="2" width="12.85546875" style="49" bestFit="1" customWidth="1"/>
    <col min="3" max="3" width="16.42578125" style="49" bestFit="1" customWidth="1"/>
    <col min="4" max="8" width="6.140625" style="49" bestFit="1" customWidth="1"/>
    <col min="9" max="9" width="5.85546875" style="49" customWidth="1"/>
    <col min="10" max="10" width="10.7109375" style="49" customWidth="1"/>
    <col min="11" max="11" width="43.85546875" bestFit="1" customWidth="1"/>
    <col min="12" max="12" width="10.42578125" style="1" bestFit="1" customWidth="1"/>
    <col min="13" max="13" width="6.140625" style="1" bestFit="1" customWidth="1"/>
    <col min="14" max="17" width="6.85546875" style="1" bestFit="1" customWidth="1"/>
    <col min="18" max="18" width="10.7109375" style="57" customWidth="1"/>
    <col min="19" max="19" width="10" style="57" bestFit="1" customWidth="1"/>
    <col min="20" max="20" width="10.42578125" style="2" bestFit="1" customWidth="1"/>
    <col min="21" max="22" width="9.28515625" style="4" bestFit="1" customWidth="1"/>
    <col min="23" max="23" width="9.28515625" style="2" bestFit="1" customWidth="1"/>
    <col min="24" max="24" width="9.28515625" style="52" bestFit="1" customWidth="1"/>
    <col min="25" max="25" width="9" style="52" bestFit="1" customWidth="1"/>
    <col min="26" max="26" width="3.5703125" style="52" bestFit="1" customWidth="1"/>
    <col min="27" max="47" width="11.42578125" style="52"/>
    <col min="48" max="50" width="11.42578125" style="49"/>
  </cols>
  <sheetData>
    <row r="1" spans="1:50" s="49" customFormat="1" x14ac:dyDescent="0.2">
      <c r="L1" s="69"/>
      <c r="M1" s="69"/>
      <c r="N1" s="69"/>
      <c r="O1" s="50"/>
      <c r="P1" s="50"/>
      <c r="Q1" s="50"/>
      <c r="R1" s="57"/>
      <c r="S1" s="57"/>
      <c r="T1" s="51"/>
      <c r="U1" s="52"/>
      <c r="V1" s="52"/>
      <c r="W1" s="51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52"/>
      <c r="AI1" s="52"/>
      <c r="AJ1" s="52"/>
      <c r="AK1" s="52"/>
      <c r="AL1" s="52"/>
      <c r="AM1" s="52"/>
      <c r="AN1" s="52"/>
      <c r="AO1" s="52"/>
      <c r="AP1" s="52"/>
      <c r="AQ1" s="52"/>
      <c r="AR1" s="52"/>
      <c r="AS1" s="52"/>
      <c r="AT1" s="52"/>
      <c r="AU1" s="52"/>
    </row>
    <row r="2" spans="1:50" s="49" customFormat="1" x14ac:dyDescent="0.2">
      <c r="L2" s="69"/>
      <c r="M2" s="69"/>
      <c r="N2" s="69"/>
      <c r="O2" s="50"/>
      <c r="P2" s="50"/>
      <c r="Q2" s="50"/>
      <c r="R2" s="57"/>
      <c r="S2" s="57"/>
      <c r="T2" s="51"/>
      <c r="U2" s="52"/>
      <c r="V2" s="52"/>
      <c r="W2" s="51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</row>
    <row r="3" spans="1:50" s="49" customFormat="1" x14ac:dyDescent="0.2">
      <c r="L3" s="69"/>
      <c r="M3" s="69"/>
      <c r="N3" s="69"/>
      <c r="O3" s="50"/>
      <c r="P3" s="50"/>
      <c r="Q3" s="50"/>
      <c r="R3" s="57"/>
      <c r="S3" s="57"/>
      <c r="T3" s="51"/>
      <c r="U3" s="52"/>
      <c r="V3" s="52"/>
      <c r="W3" s="51"/>
      <c r="X3" s="52"/>
      <c r="Y3" s="52"/>
      <c r="Z3" s="52"/>
      <c r="AA3" s="52"/>
      <c r="AB3" s="52"/>
      <c r="AC3" s="52"/>
      <c r="AD3" s="52"/>
      <c r="AE3" s="52"/>
      <c r="AF3" s="52"/>
      <c r="AG3" s="52"/>
      <c r="AH3" s="52"/>
      <c r="AI3" s="52"/>
      <c r="AJ3" s="52"/>
      <c r="AK3" s="52"/>
      <c r="AL3" s="52"/>
      <c r="AM3" s="52"/>
      <c r="AN3" s="52"/>
      <c r="AO3" s="52"/>
      <c r="AP3" s="52"/>
      <c r="AQ3" s="52"/>
      <c r="AR3" s="52"/>
      <c r="AS3" s="52"/>
      <c r="AT3" s="52"/>
      <c r="AU3" s="52"/>
    </row>
    <row r="4" spans="1:50" s="49" customFormat="1" x14ac:dyDescent="0.2">
      <c r="L4" s="69"/>
      <c r="M4" s="69"/>
      <c r="N4" s="69"/>
      <c r="O4" s="50"/>
      <c r="P4" s="50"/>
      <c r="Q4" s="50"/>
      <c r="R4" s="57"/>
      <c r="S4" s="57"/>
      <c r="T4" s="51"/>
      <c r="U4" s="52"/>
      <c r="V4" s="52"/>
      <c r="W4" s="51"/>
      <c r="X4" s="52"/>
      <c r="Y4" s="52"/>
      <c r="Z4" s="52"/>
      <c r="AA4" s="52"/>
      <c r="AB4" s="52"/>
      <c r="AC4" s="52"/>
      <c r="AD4" s="52"/>
      <c r="AE4" s="52"/>
      <c r="AF4" s="52"/>
      <c r="AG4" s="52"/>
      <c r="AH4" s="52"/>
      <c r="AI4" s="52"/>
      <c r="AJ4" s="52"/>
      <c r="AK4" s="52"/>
      <c r="AL4" s="52"/>
      <c r="AM4" s="52"/>
      <c r="AN4" s="52"/>
      <c r="AO4" s="52"/>
      <c r="AP4" s="52"/>
      <c r="AQ4" s="52"/>
      <c r="AR4" s="52"/>
      <c r="AS4" s="52"/>
      <c r="AT4" s="52"/>
      <c r="AU4" s="52"/>
    </row>
    <row r="5" spans="1:50" s="49" customFormat="1" ht="13.5" thickBot="1" x14ac:dyDescent="0.25">
      <c r="L5" s="69"/>
      <c r="M5" s="69"/>
      <c r="N5" s="69"/>
      <c r="O5" s="50"/>
      <c r="P5" s="50"/>
      <c r="Q5" s="50"/>
      <c r="R5" s="57"/>
      <c r="S5" s="57"/>
      <c r="T5" s="51"/>
      <c r="U5" s="52"/>
      <c r="V5" s="52"/>
      <c r="W5" s="51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  <c r="AJ5" s="52"/>
      <c r="AK5" s="52"/>
      <c r="AL5" s="52"/>
      <c r="AM5" s="52"/>
      <c r="AN5" s="52"/>
      <c r="AO5" s="52"/>
      <c r="AP5" s="52"/>
      <c r="AQ5" s="52"/>
      <c r="AR5" s="52"/>
      <c r="AS5" s="52"/>
      <c r="AT5" s="52"/>
      <c r="AU5" s="52"/>
    </row>
    <row r="6" spans="1:50" s="49" customFormat="1" ht="14.25" customHeight="1" thickBot="1" x14ac:dyDescent="0.25">
      <c r="D6" s="116" t="s">
        <v>81</v>
      </c>
      <c r="E6" s="117" t="s">
        <v>82</v>
      </c>
      <c r="L6" s="69"/>
      <c r="M6" s="69"/>
      <c r="N6" s="69"/>
      <c r="O6" s="50"/>
      <c r="P6" s="50"/>
      <c r="Q6" s="50"/>
      <c r="R6" s="57"/>
      <c r="S6" s="57"/>
      <c r="T6" s="51"/>
      <c r="U6" s="52"/>
      <c r="V6" s="52"/>
      <c r="W6" s="51"/>
      <c r="X6" s="52"/>
      <c r="Y6" s="52"/>
      <c r="Z6" s="52"/>
      <c r="AA6" s="52"/>
      <c r="AB6" s="52"/>
      <c r="AC6" s="52"/>
      <c r="AD6" s="52"/>
      <c r="AE6" s="52"/>
      <c r="AF6" s="52"/>
      <c r="AG6" s="52"/>
      <c r="AH6" s="52"/>
      <c r="AI6" s="52"/>
      <c r="AJ6" s="52"/>
      <c r="AK6" s="52"/>
      <c r="AL6" s="52"/>
      <c r="AM6" s="52"/>
      <c r="AN6" s="52"/>
      <c r="AO6" s="52"/>
      <c r="AP6" s="52"/>
      <c r="AQ6" s="52"/>
      <c r="AR6" s="52"/>
      <c r="AS6" s="52"/>
      <c r="AT6" s="52"/>
      <c r="AU6" s="52"/>
    </row>
    <row r="7" spans="1:50" s="49" customFormat="1" ht="14.25" x14ac:dyDescent="0.25">
      <c r="C7" s="122" t="s">
        <v>78</v>
      </c>
      <c r="D7" s="118">
        <v>0.05</v>
      </c>
      <c r="E7" s="119">
        <v>0.2</v>
      </c>
      <c r="F7" s="110"/>
      <c r="N7" s="50"/>
      <c r="O7" s="50"/>
      <c r="P7" s="50"/>
      <c r="Q7" s="57"/>
      <c r="R7" s="53"/>
      <c r="S7" s="53"/>
      <c r="T7" s="52"/>
      <c r="U7" s="52"/>
      <c r="V7" s="53"/>
      <c r="W7" s="52"/>
      <c r="X7" s="52"/>
      <c r="Y7" s="52"/>
      <c r="Z7" s="52"/>
      <c r="AA7" s="52"/>
      <c r="AB7" s="52"/>
      <c r="AC7" s="52"/>
      <c r="AD7" s="52"/>
      <c r="AE7" s="52"/>
      <c r="AF7" s="52"/>
      <c r="AG7" s="52"/>
      <c r="AH7" s="52"/>
      <c r="AI7" s="52"/>
      <c r="AJ7" s="52"/>
      <c r="AK7" s="52"/>
      <c r="AL7" s="52"/>
      <c r="AM7" s="52"/>
      <c r="AN7" s="52"/>
      <c r="AO7" s="52"/>
      <c r="AP7" s="52"/>
      <c r="AQ7" s="52"/>
      <c r="AR7" s="52"/>
      <c r="AS7" s="52"/>
      <c r="AT7" s="52"/>
    </row>
    <row r="8" spans="1:50" s="49" customFormat="1" ht="15" thickBot="1" x14ac:dyDescent="0.3">
      <c r="C8" s="123" t="s">
        <v>79</v>
      </c>
      <c r="D8" s="120">
        <f>D7/2</f>
        <v>2.5000000000000001E-2</v>
      </c>
      <c r="E8" s="121">
        <f>E7/2</f>
        <v>0.1</v>
      </c>
      <c r="F8" s="110"/>
      <c r="N8" s="50"/>
      <c r="O8" s="50"/>
      <c r="P8" s="50"/>
      <c r="Q8" s="57"/>
      <c r="R8" s="53"/>
      <c r="S8" s="53"/>
      <c r="T8" s="52"/>
      <c r="U8" s="52"/>
      <c r="V8" s="53"/>
      <c r="W8" s="52"/>
      <c r="X8" s="52"/>
      <c r="Y8" s="52"/>
      <c r="Z8" s="52"/>
      <c r="AA8" s="52"/>
      <c r="AB8" s="52"/>
      <c r="AC8" s="52"/>
      <c r="AD8" s="52"/>
      <c r="AE8" s="52"/>
      <c r="AF8" s="52"/>
      <c r="AG8" s="52"/>
      <c r="AH8" s="52"/>
      <c r="AI8" s="52"/>
      <c r="AJ8" s="52"/>
      <c r="AK8" s="52"/>
      <c r="AL8" s="52"/>
      <c r="AM8" s="52"/>
      <c r="AN8" s="52"/>
      <c r="AO8" s="52"/>
      <c r="AP8" s="52"/>
      <c r="AQ8" s="52"/>
      <c r="AR8" s="52"/>
      <c r="AS8" s="52"/>
      <c r="AT8" s="52"/>
    </row>
    <row r="9" spans="1:50" s="49" customFormat="1" ht="13.5" thickBot="1" x14ac:dyDescent="0.25">
      <c r="L9" s="50"/>
      <c r="M9" s="50"/>
      <c r="N9" s="50"/>
      <c r="O9" s="50"/>
      <c r="P9" s="50"/>
      <c r="Q9" s="50"/>
      <c r="R9" s="57"/>
      <c r="S9" s="57"/>
      <c r="T9" s="53"/>
      <c r="U9" s="52"/>
      <c r="V9" s="52"/>
      <c r="W9" s="53"/>
      <c r="X9" s="52"/>
      <c r="Y9" s="52"/>
      <c r="Z9" s="52"/>
      <c r="AA9" s="52"/>
      <c r="AB9" s="52"/>
      <c r="AC9" s="52"/>
      <c r="AD9" s="52"/>
      <c r="AE9" s="52"/>
      <c r="AF9" s="52"/>
      <c r="AG9" s="52"/>
      <c r="AH9" s="52"/>
      <c r="AI9" s="52"/>
      <c r="AJ9" s="52"/>
      <c r="AK9" s="52"/>
      <c r="AL9" s="52"/>
      <c r="AM9" s="52"/>
      <c r="AN9" s="52"/>
      <c r="AO9" s="52"/>
      <c r="AP9" s="52"/>
      <c r="AQ9" s="52"/>
      <c r="AR9" s="52"/>
      <c r="AS9" s="52"/>
      <c r="AT9" s="52"/>
      <c r="AU9" s="52"/>
    </row>
    <row r="10" spans="1:50" s="54" customFormat="1" ht="15" thickBot="1" x14ac:dyDescent="0.3">
      <c r="D10" s="52"/>
      <c r="E10" s="52"/>
      <c r="F10" s="52"/>
      <c r="G10" s="52"/>
      <c r="H10" s="52"/>
      <c r="I10" s="52"/>
      <c r="J10" s="49"/>
      <c r="K10" s="52"/>
      <c r="L10" s="55"/>
      <c r="M10" s="55"/>
      <c r="N10" s="55"/>
      <c r="O10" s="55"/>
      <c r="P10" s="55"/>
      <c r="Q10" s="55"/>
      <c r="R10" s="57"/>
      <c r="S10" s="138" t="s">
        <v>115</v>
      </c>
      <c r="T10" s="154" t="s">
        <v>114</v>
      </c>
      <c r="U10" s="155"/>
      <c r="V10" s="155"/>
      <c r="W10" s="155"/>
      <c r="X10" s="156"/>
      <c r="Y10" s="52"/>
      <c r="Z10" s="52"/>
      <c r="AA10" s="52"/>
      <c r="AB10" s="52"/>
      <c r="AC10" s="52"/>
      <c r="AD10" s="52"/>
      <c r="AE10" s="52"/>
      <c r="AF10" s="52"/>
      <c r="AG10" s="52"/>
      <c r="AH10" s="52"/>
      <c r="AI10" s="52"/>
      <c r="AJ10" s="52"/>
      <c r="AK10" s="52"/>
      <c r="AL10" s="52"/>
      <c r="AM10" s="52"/>
      <c r="AN10" s="52"/>
      <c r="AO10" s="52"/>
      <c r="AP10" s="52"/>
      <c r="AQ10" s="52"/>
      <c r="AR10" s="52"/>
      <c r="AS10" s="52"/>
      <c r="AT10" s="52"/>
      <c r="AU10" s="52"/>
    </row>
    <row r="11" spans="1:50" s="48" customFormat="1" ht="15" customHeight="1" thickBot="1" x14ac:dyDescent="0.3">
      <c r="A11" s="57"/>
      <c r="B11" s="145" t="s">
        <v>36</v>
      </c>
      <c r="C11" s="82" t="s">
        <v>31</v>
      </c>
      <c r="D11" s="157" t="s">
        <v>84</v>
      </c>
      <c r="E11" s="148" t="s">
        <v>80</v>
      </c>
      <c r="F11" s="149"/>
      <c r="G11" s="148" t="s">
        <v>83</v>
      </c>
      <c r="H11" s="149"/>
      <c r="I11" s="57"/>
      <c r="J11" s="57"/>
      <c r="K11" s="160" t="s">
        <v>37</v>
      </c>
      <c r="L11" s="152" t="s">
        <v>46</v>
      </c>
      <c r="M11" s="157" t="s">
        <v>84</v>
      </c>
      <c r="N11" s="148" t="s">
        <v>80</v>
      </c>
      <c r="O11" s="149"/>
      <c r="P11" s="148" t="s">
        <v>83</v>
      </c>
      <c r="Q11" s="149"/>
      <c r="R11" s="58"/>
      <c r="S11" s="139"/>
      <c r="T11" s="152" t="s">
        <v>46</v>
      </c>
      <c r="U11" s="148" t="s">
        <v>80</v>
      </c>
      <c r="V11" s="149"/>
      <c r="W11" s="148" t="s">
        <v>83</v>
      </c>
      <c r="X11" s="149"/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7"/>
      <c r="AO11" s="57"/>
      <c r="AP11" s="57"/>
    </row>
    <row r="12" spans="1:50" s="48" customFormat="1" ht="14.25" customHeight="1" thickBot="1" x14ac:dyDescent="0.3">
      <c r="A12" s="57"/>
      <c r="B12" s="146"/>
      <c r="C12" s="83" t="s">
        <v>34</v>
      </c>
      <c r="D12" s="158"/>
      <c r="E12" s="150"/>
      <c r="F12" s="151"/>
      <c r="G12" s="150"/>
      <c r="H12" s="151"/>
      <c r="I12" s="57"/>
      <c r="J12" s="57"/>
      <c r="K12" s="161"/>
      <c r="L12" s="153"/>
      <c r="M12" s="158"/>
      <c r="N12" s="150"/>
      <c r="O12" s="151"/>
      <c r="P12" s="150"/>
      <c r="Q12" s="151"/>
      <c r="R12" s="58"/>
      <c r="S12" s="139"/>
      <c r="T12" s="153"/>
      <c r="U12" s="150"/>
      <c r="V12" s="151"/>
      <c r="W12" s="150"/>
      <c r="X12" s="151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7"/>
      <c r="AO12" s="57"/>
      <c r="AP12" s="57"/>
    </row>
    <row r="13" spans="1:50" s="48" customFormat="1" ht="20.25" customHeight="1" thickBot="1" x14ac:dyDescent="0.25">
      <c r="A13" s="57"/>
      <c r="B13" s="147"/>
      <c r="C13" s="70" t="s">
        <v>33</v>
      </c>
      <c r="D13" s="159"/>
      <c r="E13" s="84" t="s">
        <v>81</v>
      </c>
      <c r="F13" s="85" t="s">
        <v>82</v>
      </c>
      <c r="G13" s="84" t="s">
        <v>81</v>
      </c>
      <c r="H13" s="85" t="s">
        <v>82</v>
      </c>
      <c r="I13" s="57"/>
      <c r="J13" s="57"/>
      <c r="K13" s="162"/>
      <c r="L13" s="70" t="s">
        <v>33</v>
      </c>
      <c r="M13" s="159"/>
      <c r="N13" s="84" t="s">
        <v>81</v>
      </c>
      <c r="O13" s="85" t="s">
        <v>82</v>
      </c>
      <c r="P13" s="84" t="s">
        <v>81</v>
      </c>
      <c r="Q13" s="85" t="s">
        <v>82</v>
      </c>
      <c r="R13" s="58"/>
      <c r="S13" s="133"/>
      <c r="T13" s="70" t="s">
        <v>33</v>
      </c>
      <c r="U13" s="84" t="s">
        <v>81</v>
      </c>
      <c r="V13" s="85" t="s">
        <v>82</v>
      </c>
      <c r="W13" s="84" t="s">
        <v>81</v>
      </c>
      <c r="X13" s="85" t="s">
        <v>82</v>
      </c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7"/>
    </row>
    <row r="14" spans="1:50" ht="14.25" x14ac:dyDescent="0.25">
      <c r="B14" s="140" t="s">
        <v>89</v>
      </c>
      <c r="C14" s="136">
        <f>Zielbild!C9</f>
        <v>0.05</v>
      </c>
      <c r="D14" s="167">
        <f>(S14+S15)/SUM(S14:S28)</f>
        <v>2.1495404180076567E-2</v>
      </c>
      <c r="E14" s="163">
        <f>IF(C14&gt;=$E$7,C14-$D$7,C14*-$E$7+C14)</f>
        <v>0.04</v>
      </c>
      <c r="F14" s="165">
        <f>IF(C14&gt;=$E$7,C14+$D$7,C14*$E$7+C14)</f>
        <v>6.0000000000000005E-2</v>
      </c>
      <c r="G14" s="163">
        <f>(E14-C14)*(D8/D7)+C14</f>
        <v>4.4999999999999998E-2</v>
      </c>
      <c r="H14" s="165">
        <f>(F14-C14)*(D8/D7)+C14</f>
        <v>5.5000000000000007E-2</v>
      </c>
      <c r="J14" s="57"/>
      <c r="K14" s="71" t="s">
        <v>44</v>
      </c>
      <c r="L14" s="96">
        <f>Zielbild!I9</f>
        <v>2.5000000000000001E-2</v>
      </c>
      <c r="M14" s="125">
        <f t="shared" ref="M14:M28" si="0">S14/SUM($S$14:$S$28)</f>
        <v>2.1495404180076567E-2</v>
      </c>
      <c r="N14" s="97">
        <f t="shared" ref="N14:N28" si="1">IF(L14&gt;=$E$7,L14-$D$7,L14*-$E$7+L14)</f>
        <v>0.02</v>
      </c>
      <c r="O14" s="98">
        <f t="shared" ref="O14:O28" si="2">IF(L14&gt;=$E$7,L14+$D$7,L14*$E$7+L14)</f>
        <v>3.0000000000000002E-2</v>
      </c>
      <c r="P14" s="97">
        <f>(N14-L14)*($D$8/$D$7)+L14</f>
        <v>2.2499999999999999E-2</v>
      </c>
      <c r="Q14" s="98">
        <f>(O14-L14)*($D$8/$D$7)+L14</f>
        <v>2.7500000000000004E-2</v>
      </c>
      <c r="S14" s="128">
        <v>8859.0400000000009</v>
      </c>
      <c r="T14" s="111">
        <f t="shared" ref="T14:T28" si="3">S14-L14*SUM($S$14:$S$28)</f>
        <v>-1444.3717499999984</v>
      </c>
      <c r="U14" s="111">
        <f t="shared" ref="U14:U28" si="4">$S14-N14*SUM($S$14:$S$28)</f>
        <v>616.3106000000007</v>
      </c>
      <c r="V14" s="111">
        <f t="shared" ref="V14:V28" si="5">$S14-O14*SUM($S$14:$S$28)</f>
        <v>-3505.0540999999994</v>
      </c>
      <c r="W14" s="111">
        <f t="shared" ref="W14:W28" si="6">$S14-P14*SUM($S$14:$S$28)</f>
        <v>-414.03057499999886</v>
      </c>
      <c r="X14" s="111">
        <f t="shared" ref="X14:X28" si="7">$S14-Q14*SUM($S$14:$S$28)</f>
        <v>-2474.7129249999998</v>
      </c>
      <c r="AP14" s="49"/>
      <c r="AQ14"/>
      <c r="AR14"/>
      <c r="AS14"/>
      <c r="AT14"/>
      <c r="AU14"/>
      <c r="AV14"/>
      <c r="AW14"/>
      <c r="AX14"/>
    </row>
    <row r="15" spans="1:50" ht="15" thickBot="1" x14ac:dyDescent="0.3">
      <c r="B15" s="142"/>
      <c r="C15" s="137"/>
      <c r="D15" s="168"/>
      <c r="E15" s="164"/>
      <c r="F15" s="166"/>
      <c r="G15" s="164"/>
      <c r="H15" s="166"/>
      <c r="J15" s="57"/>
      <c r="K15" s="74" t="s">
        <v>77</v>
      </c>
      <c r="L15" s="99">
        <f>Zielbild!I10</f>
        <v>2.5000000000000001E-2</v>
      </c>
      <c r="M15" s="126">
        <f t="shared" si="0"/>
        <v>0</v>
      </c>
      <c r="N15" s="100">
        <f t="shared" si="1"/>
        <v>0.02</v>
      </c>
      <c r="O15" s="101">
        <f t="shared" si="2"/>
        <v>3.0000000000000002E-2</v>
      </c>
      <c r="P15" s="100">
        <f t="shared" ref="P15:P28" si="8">(N15-L15)*($D$8/$D$7)+L15</f>
        <v>2.2499999999999999E-2</v>
      </c>
      <c r="Q15" s="101">
        <f t="shared" ref="Q15:Q28" si="9">(O15-L15)*($D$8/$D$7)+L15</f>
        <v>2.7500000000000004E-2</v>
      </c>
      <c r="S15" s="115">
        <v>0</v>
      </c>
      <c r="T15" s="112">
        <f t="shared" si="3"/>
        <v>-10303.411749999999</v>
      </c>
      <c r="U15" s="112">
        <f t="shared" si="4"/>
        <v>-8242.7294000000002</v>
      </c>
      <c r="V15" s="112">
        <f t="shared" si="5"/>
        <v>-12364.0941</v>
      </c>
      <c r="W15" s="112">
        <f t="shared" si="6"/>
        <v>-9273.0705749999997</v>
      </c>
      <c r="X15" s="112">
        <f t="shared" si="7"/>
        <v>-11333.752925000001</v>
      </c>
      <c r="AP15" s="49"/>
      <c r="AQ15"/>
      <c r="AR15"/>
      <c r="AS15"/>
      <c r="AT15"/>
      <c r="AU15"/>
      <c r="AV15"/>
      <c r="AW15"/>
      <c r="AX15"/>
    </row>
    <row r="16" spans="1:50" ht="14.25" x14ac:dyDescent="0.25">
      <c r="B16" s="140" t="s">
        <v>2</v>
      </c>
      <c r="C16" s="136">
        <f>Zielbild!C11</f>
        <v>0.05</v>
      </c>
      <c r="D16" s="167">
        <f>(S16+S17)/SUM(S14:S28)</f>
        <v>9.6243605910440299E-3</v>
      </c>
      <c r="E16" s="169">
        <f>IF(C16&gt;=$E$7,C16-$D$7,C16*-$E$7+C16)</f>
        <v>0.04</v>
      </c>
      <c r="F16" s="165">
        <f>IF(C16&gt;=$E$7,C16+$D$7,C16*$E$7+C16)</f>
        <v>6.0000000000000005E-2</v>
      </c>
      <c r="G16" s="169">
        <f>(E16-C16)*(D8/D7)+C16</f>
        <v>4.4999999999999998E-2</v>
      </c>
      <c r="H16" s="165">
        <f>(F16-C16)*(D8/D7)+C16</f>
        <v>5.5000000000000007E-2</v>
      </c>
      <c r="J16" s="57"/>
      <c r="K16" s="71" t="s">
        <v>45</v>
      </c>
      <c r="L16" s="96">
        <f>Zielbild!I11</f>
        <v>2.5000000000000001E-2</v>
      </c>
      <c r="M16" s="125">
        <f t="shared" si="0"/>
        <v>4.9062874731760579E-3</v>
      </c>
      <c r="N16" s="102">
        <f t="shared" si="1"/>
        <v>0.02</v>
      </c>
      <c r="O16" s="98">
        <f t="shared" si="2"/>
        <v>3.0000000000000002E-2</v>
      </c>
      <c r="P16" s="102">
        <f t="shared" si="8"/>
        <v>2.2499999999999999E-2</v>
      </c>
      <c r="Q16" s="98">
        <f t="shared" si="9"/>
        <v>2.7500000000000004E-2</v>
      </c>
      <c r="S16" s="128">
        <v>2022.06</v>
      </c>
      <c r="T16" s="111">
        <f t="shared" si="3"/>
        <v>-8281.3517499999998</v>
      </c>
      <c r="U16" s="111">
        <f t="shared" si="4"/>
        <v>-6220.6694000000007</v>
      </c>
      <c r="V16" s="111">
        <f t="shared" si="5"/>
        <v>-10342.034100000001</v>
      </c>
      <c r="W16" s="111">
        <f t="shared" si="6"/>
        <v>-7251.0105750000002</v>
      </c>
      <c r="X16" s="111">
        <f t="shared" si="7"/>
        <v>-9311.6929250000012</v>
      </c>
      <c r="AP16" s="49"/>
      <c r="AQ16"/>
      <c r="AR16"/>
      <c r="AS16"/>
      <c r="AT16"/>
      <c r="AU16"/>
      <c r="AV16"/>
      <c r="AW16"/>
      <c r="AX16"/>
    </row>
    <row r="17" spans="2:49" s="49" customFormat="1" ht="15" thickBot="1" x14ac:dyDescent="0.3">
      <c r="B17" s="142"/>
      <c r="C17" s="137"/>
      <c r="D17" s="168"/>
      <c r="E17" s="170"/>
      <c r="F17" s="166"/>
      <c r="G17" s="170"/>
      <c r="H17" s="166"/>
      <c r="J17" s="57"/>
      <c r="K17" s="74" t="s">
        <v>4</v>
      </c>
      <c r="L17" s="99">
        <f>Zielbild!I12</f>
        <v>2.5000000000000001E-2</v>
      </c>
      <c r="M17" s="126">
        <f t="shared" si="0"/>
        <v>4.7180731178679729E-3</v>
      </c>
      <c r="N17" s="103">
        <f t="shared" si="1"/>
        <v>0.02</v>
      </c>
      <c r="O17" s="101">
        <f t="shared" si="2"/>
        <v>3.0000000000000002E-2</v>
      </c>
      <c r="P17" s="103">
        <f t="shared" si="8"/>
        <v>2.2499999999999999E-2</v>
      </c>
      <c r="Q17" s="101">
        <f t="shared" si="9"/>
        <v>2.7500000000000004E-2</v>
      </c>
      <c r="S17" s="115">
        <v>1944.49</v>
      </c>
      <c r="T17" s="112">
        <f t="shared" si="3"/>
        <v>-8358.9217499999995</v>
      </c>
      <c r="U17" s="112">
        <f t="shared" si="4"/>
        <v>-6298.2394000000004</v>
      </c>
      <c r="V17" s="112">
        <f t="shared" si="5"/>
        <v>-10419.6041</v>
      </c>
      <c r="W17" s="112">
        <f t="shared" si="6"/>
        <v>-7328.580575</v>
      </c>
      <c r="X17" s="112">
        <f t="shared" si="7"/>
        <v>-9389.2629250000009</v>
      </c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  <c r="AK17" s="52"/>
      <c r="AL17" s="52"/>
      <c r="AM17" s="52"/>
      <c r="AN17" s="52"/>
      <c r="AO17" s="52"/>
    </row>
    <row r="18" spans="2:49" s="49" customFormat="1" ht="14.25" x14ac:dyDescent="0.25">
      <c r="B18" s="140" t="s">
        <v>64</v>
      </c>
      <c r="C18" s="136">
        <f>Zielbild!C13</f>
        <v>0.1</v>
      </c>
      <c r="D18" s="167">
        <v>0.05</v>
      </c>
      <c r="E18" s="169">
        <f>IF(C18&gt;=$E$7,C18-$D$7,C18*-$E$7+C18)</f>
        <v>0.08</v>
      </c>
      <c r="F18" s="165">
        <f>IF(C18&gt;=$E$7,C18+$D$7,C18*$E$7+C18)</f>
        <v>0.12000000000000001</v>
      </c>
      <c r="G18" s="169">
        <f>(E18-C18)*(D8/D7)+C18</f>
        <v>0.09</v>
      </c>
      <c r="H18" s="165">
        <f>(F18-C18)*(D8/D7)+C18</f>
        <v>0.11000000000000001</v>
      </c>
      <c r="J18" s="57"/>
      <c r="K18" s="71" t="s">
        <v>66</v>
      </c>
      <c r="L18" s="96">
        <f>Zielbild!I13</f>
        <v>0.05</v>
      </c>
      <c r="M18" s="125">
        <f t="shared" si="0"/>
        <v>0</v>
      </c>
      <c r="N18" s="104">
        <f t="shared" si="1"/>
        <v>0.04</v>
      </c>
      <c r="O18" s="105">
        <f t="shared" si="2"/>
        <v>6.0000000000000005E-2</v>
      </c>
      <c r="P18" s="102">
        <f t="shared" si="8"/>
        <v>4.4999999999999998E-2</v>
      </c>
      <c r="Q18" s="105">
        <f t="shared" si="9"/>
        <v>5.5000000000000007E-2</v>
      </c>
      <c r="S18" s="128">
        <v>0</v>
      </c>
      <c r="T18" s="111">
        <f t="shared" si="3"/>
        <v>-20606.823499999999</v>
      </c>
      <c r="U18" s="111">
        <f t="shared" si="4"/>
        <v>-16485.4588</v>
      </c>
      <c r="V18" s="111">
        <f t="shared" si="5"/>
        <v>-24728.188200000001</v>
      </c>
      <c r="W18" s="111">
        <f t="shared" si="6"/>
        <v>-18546.141149999999</v>
      </c>
      <c r="X18" s="111">
        <f t="shared" si="7"/>
        <v>-22667.505850000001</v>
      </c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  <c r="AK18" s="52"/>
      <c r="AL18" s="52"/>
      <c r="AM18" s="52"/>
      <c r="AN18" s="52"/>
      <c r="AO18" s="52"/>
    </row>
    <row r="19" spans="2:49" s="49" customFormat="1" ht="15" thickBot="1" x14ac:dyDescent="0.3">
      <c r="B19" s="141"/>
      <c r="C19" s="137"/>
      <c r="D19" s="168"/>
      <c r="E19" s="170"/>
      <c r="F19" s="166"/>
      <c r="G19" s="170"/>
      <c r="H19" s="166"/>
      <c r="J19" s="57"/>
      <c r="K19" s="74" t="s">
        <v>103</v>
      </c>
      <c r="L19" s="99">
        <f>Zielbild!I14</f>
        <v>0.05</v>
      </c>
      <c r="M19" s="126">
        <f t="shared" si="0"/>
        <v>0</v>
      </c>
      <c r="N19" s="104">
        <f t="shared" si="1"/>
        <v>0.04</v>
      </c>
      <c r="O19" s="106">
        <f t="shared" si="2"/>
        <v>6.0000000000000005E-2</v>
      </c>
      <c r="P19" s="103">
        <f t="shared" si="8"/>
        <v>4.4999999999999998E-2</v>
      </c>
      <c r="Q19" s="106">
        <f t="shared" si="9"/>
        <v>5.5000000000000007E-2</v>
      </c>
      <c r="S19" s="115">
        <v>0</v>
      </c>
      <c r="T19" s="112">
        <f t="shared" si="3"/>
        <v>-20606.823499999999</v>
      </c>
      <c r="U19" s="112">
        <f t="shared" si="4"/>
        <v>-16485.4588</v>
      </c>
      <c r="V19" s="112">
        <f t="shared" si="5"/>
        <v>-24728.188200000001</v>
      </c>
      <c r="W19" s="112">
        <f t="shared" si="6"/>
        <v>-18546.141149999999</v>
      </c>
      <c r="X19" s="112">
        <f t="shared" si="7"/>
        <v>-22667.505850000001</v>
      </c>
      <c r="Z19" s="52"/>
      <c r="AA19" s="52"/>
      <c r="AB19" s="52"/>
      <c r="AC19" s="52"/>
      <c r="AD19" s="52"/>
      <c r="AE19" s="52"/>
      <c r="AF19" s="52"/>
      <c r="AG19" s="52"/>
      <c r="AH19" s="52"/>
      <c r="AI19" s="52"/>
      <c r="AJ19" s="52"/>
      <c r="AK19" s="52"/>
      <c r="AL19" s="52"/>
      <c r="AM19" s="52"/>
      <c r="AN19" s="52"/>
      <c r="AO19" s="52"/>
    </row>
    <row r="20" spans="2:49" s="49" customFormat="1" ht="14.25" x14ac:dyDescent="0.25">
      <c r="B20" s="140" t="s">
        <v>90</v>
      </c>
      <c r="C20" s="136">
        <f>Zielbild!C15</f>
        <v>0.15</v>
      </c>
      <c r="D20" s="167">
        <f>(S20+S21+S22)/SUM(S14:S28)</f>
        <v>0</v>
      </c>
      <c r="E20" s="169">
        <f>IF(C20&gt;=$E$7,C20-$D$7,C20*-$E$7+C20)</f>
        <v>0.12</v>
      </c>
      <c r="F20" s="165">
        <f>IF(C20&gt;=$E$7,C20+$D$7,C20*$E$7+C20)</f>
        <v>0.18</v>
      </c>
      <c r="G20" s="169">
        <f>(E20-C20)*(D8/D7)+C20</f>
        <v>0.13500000000000001</v>
      </c>
      <c r="H20" s="165">
        <f>(F20-C20)*(D8/D7)+C20</f>
        <v>0.16499999999999998</v>
      </c>
      <c r="J20" s="57"/>
      <c r="K20" s="71" t="s">
        <v>100</v>
      </c>
      <c r="L20" s="96">
        <f>Zielbild!I15</f>
        <v>4.9999999999999996E-2</v>
      </c>
      <c r="M20" s="125">
        <f t="shared" si="0"/>
        <v>0</v>
      </c>
      <c r="N20" s="102">
        <f t="shared" si="1"/>
        <v>3.9999999999999994E-2</v>
      </c>
      <c r="O20" s="98">
        <f t="shared" si="2"/>
        <v>0.06</v>
      </c>
      <c r="P20" s="102">
        <f t="shared" si="8"/>
        <v>4.4999999999999998E-2</v>
      </c>
      <c r="Q20" s="98">
        <f t="shared" si="9"/>
        <v>5.4999999999999993E-2</v>
      </c>
      <c r="S20" s="128">
        <v>0</v>
      </c>
      <c r="T20" s="111">
        <f t="shared" si="3"/>
        <v>-20606.823499999999</v>
      </c>
      <c r="U20" s="111">
        <f t="shared" si="4"/>
        <v>-16485.458799999997</v>
      </c>
      <c r="V20" s="111">
        <f t="shared" si="5"/>
        <v>-24728.188199999997</v>
      </c>
      <c r="W20" s="111">
        <f t="shared" si="6"/>
        <v>-18546.141149999999</v>
      </c>
      <c r="X20" s="111">
        <f t="shared" si="7"/>
        <v>-22667.505849999994</v>
      </c>
      <c r="Z20" s="52"/>
      <c r="AA20" s="52"/>
      <c r="AB20" s="52"/>
      <c r="AC20" s="52"/>
      <c r="AD20" s="52"/>
      <c r="AE20" s="52"/>
      <c r="AF20" s="52"/>
      <c r="AG20" s="52"/>
      <c r="AH20" s="52"/>
      <c r="AI20" s="52"/>
      <c r="AJ20" s="52"/>
      <c r="AK20" s="52"/>
      <c r="AL20" s="52"/>
      <c r="AM20" s="52"/>
      <c r="AN20" s="52"/>
      <c r="AO20" s="52"/>
    </row>
    <row r="21" spans="2:49" s="49" customFormat="1" ht="14.25" x14ac:dyDescent="0.25">
      <c r="B21" s="141"/>
      <c r="C21" s="143"/>
      <c r="D21" s="173"/>
      <c r="E21" s="171"/>
      <c r="F21" s="172"/>
      <c r="G21" s="171"/>
      <c r="H21" s="172"/>
      <c r="J21" s="57"/>
      <c r="K21" s="77" t="s">
        <v>101</v>
      </c>
      <c r="L21" s="107">
        <f>Zielbild!I16</f>
        <v>4.9999999999999996E-2</v>
      </c>
      <c r="M21" s="127">
        <f t="shared" si="0"/>
        <v>0</v>
      </c>
      <c r="N21" s="104">
        <f t="shared" si="1"/>
        <v>3.9999999999999994E-2</v>
      </c>
      <c r="O21" s="108">
        <f t="shared" si="2"/>
        <v>0.06</v>
      </c>
      <c r="P21" s="104">
        <f t="shared" si="8"/>
        <v>4.4999999999999998E-2</v>
      </c>
      <c r="Q21" s="108">
        <f t="shared" si="9"/>
        <v>5.4999999999999993E-2</v>
      </c>
      <c r="S21" s="114">
        <v>0</v>
      </c>
      <c r="T21" s="113">
        <f t="shared" si="3"/>
        <v>-20606.823499999999</v>
      </c>
      <c r="U21" s="113">
        <f t="shared" si="4"/>
        <v>-16485.458799999997</v>
      </c>
      <c r="V21" s="113">
        <f t="shared" si="5"/>
        <v>-24728.188199999997</v>
      </c>
      <c r="W21" s="113">
        <f t="shared" si="6"/>
        <v>-18546.141149999999</v>
      </c>
      <c r="X21" s="113">
        <f t="shared" si="7"/>
        <v>-22667.505849999994</v>
      </c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</row>
    <row r="22" spans="2:49" s="49" customFormat="1" ht="15" thickBot="1" x14ac:dyDescent="0.3">
      <c r="B22" s="142"/>
      <c r="C22" s="143"/>
      <c r="D22" s="168"/>
      <c r="E22" s="170"/>
      <c r="F22" s="166"/>
      <c r="G22" s="170"/>
      <c r="H22" s="166"/>
      <c r="J22" s="57"/>
      <c r="K22" s="77" t="s">
        <v>111</v>
      </c>
      <c r="L22" s="99">
        <f>Zielbild!I17</f>
        <v>4.9999999999999996E-2</v>
      </c>
      <c r="M22" s="126">
        <f t="shared" si="0"/>
        <v>0</v>
      </c>
      <c r="N22" s="103">
        <f t="shared" si="1"/>
        <v>3.9999999999999994E-2</v>
      </c>
      <c r="O22" s="101">
        <f t="shared" si="2"/>
        <v>0.06</v>
      </c>
      <c r="P22" s="103">
        <f t="shared" si="8"/>
        <v>4.4999999999999998E-2</v>
      </c>
      <c r="Q22" s="101">
        <f t="shared" si="9"/>
        <v>5.4999999999999993E-2</v>
      </c>
      <c r="S22" s="115">
        <v>0</v>
      </c>
      <c r="T22" s="112">
        <f t="shared" si="3"/>
        <v>-20606.823499999999</v>
      </c>
      <c r="U22" s="112">
        <f t="shared" si="4"/>
        <v>-16485.458799999997</v>
      </c>
      <c r="V22" s="112">
        <f t="shared" si="5"/>
        <v>-24728.188199999997</v>
      </c>
      <c r="W22" s="112">
        <f t="shared" si="6"/>
        <v>-18546.141149999999</v>
      </c>
      <c r="X22" s="112">
        <f t="shared" si="7"/>
        <v>-22667.505849999994</v>
      </c>
      <c r="Z22" s="52"/>
      <c r="AA22" s="52"/>
      <c r="AB22" s="52"/>
      <c r="AC22" s="52"/>
      <c r="AD22" s="52"/>
      <c r="AE22" s="52"/>
      <c r="AF22" s="52"/>
      <c r="AG22" s="52"/>
      <c r="AH22" s="52"/>
      <c r="AI22" s="52"/>
      <c r="AJ22" s="52"/>
      <c r="AK22" s="52"/>
      <c r="AL22" s="52"/>
      <c r="AM22" s="52"/>
      <c r="AN22" s="52"/>
      <c r="AO22" s="52"/>
    </row>
    <row r="23" spans="2:49" s="49" customFormat="1" ht="14.25" x14ac:dyDescent="0.25">
      <c r="B23" s="140" t="s">
        <v>1</v>
      </c>
      <c r="C23" s="136">
        <f>Zielbild!C18</f>
        <v>0.25</v>
      </c>
      <c r="D23" s="167">
        <f>(S23+S24)/SUM(S14:S28)</f>
        <v>0.84890994965818001</v>
      </c>
      <c r="E23" s="163">
        <f>IF(C23&gt;=$E$7,C23-$D$7,C23*-$E$7+C23)</f>
        <v>0.2</v>
      </c>
      <c r="F23" s="165">
        <f>IF(C23&gt;=$E$7,C23+$D$7,C23*$E$7+C23)</f>
        <v>0.3</v>
      </c>
      <c r="G23" s="163">
        <f>(E23-C23)*(D8/D7)+C23</f>
        <v>0.22500000000000001</v>
      </c>
      <c r="H23" s="165">
        <f>(F23-C23)*(D8/D7)+C23</f>
        <v>0.27500000000000002</v>
      </c>
      <c r="J23" s="57"/>
      <c r="K23" s="71" t="s">
        <v>38</v>
      </c>
      <c r="L23" s="96">
        <f>Zielbild!I18</f>
        <v>0.125</v>
      </c>
      <c r="M23" s="125">
        <f t="shared" si="0"/>
        <v>0.42684897553473006</v>
      </c>
      <c r="N23" s="97">
        <f t="shared" si="1"/>
        <v>0.1</v>
      </c>
      <c r="O23" s="98">
        <f t="shared" si="2"/>
        <v>0.15</v>
      </c>
      <c r="P23" s="97">
        <f t="shared" si="8"/>
        <v>0.1125</v>
      </c>
      <c r="Q23" s="98">
        <f t="shared" si="9"/>
        <v>0.13750000000000001</v>
      </c>
      <c r="S23" s="128">
        <v>175920.03</v>
      </c>
      <c r="T23" s="111">
        <f t="shared" si="3"/>
        <v>124402.97125</v>
      </c>
      <c r="U23" s="111">
        <f t="shared" si="4"/>
        <v>134706.383</v>
      </c>
      <c r="V23" s="111">
        <f t="shared" si="5"/>
        <v>114099.5595</v>
      </c>
      <c r="W23" s="111">
        <f t="shared" si="6"/>
        <v>129554.677125</v>
      </c>
      <c r="X23" s="111">
        <f t="shared" si="7"/>
        <v>119251.26537499999</v>
      </c>
      <c r="Z23" s="52"/>
      <c r="AA23" s="52"/>
      <c r="AB23" s="52"/>
      <c r="AC23" s="52"/>
      <c r="AD23" s="52"/>
      <c r="AE23" s="52"/>
      <c r="AF23" s="52"/>
      <c r="AG23" s="52"/>
      <c r="AH23" s="52"/>
      <c r="AI23" s="52"/>
      <c r="AJ23" s="52"/>
      <c r="AK23" s="52"/>
      <c r="AL23" s="52"/>
      <c r="AM23" s="52"/>
      <c r="AN23" s="52"/>
      <c r="AO23" s="52"/>
    </row>
    <row r="24" spans="2:49" s="49" customFormat="1" ht="15" thickBot="1" x14ac:dyDescent="0.3">
      <c r="B24" s="142"/>
      <c r="C24" s="137"/>
      <c r="D24" s="168"/>
      <c r="E24" s="164"/>
      <c r="F24" s="166"/>
      <c r="G24" s="164"/>
      <c r="H24" s="166"/>
      <c r="J24" s="57"/>
      <c r="K24" s="74" t="s">
        <v>39</v>
      </c>
      <c r="L24" s="99">
        <f>Zielbild!I19</f>
        <v>0.125</v>
      </c>
      <c r="M24" s="126">
        <f t="shared" si="0"/>
        <v>0.42206097412344995</v>
      </c>
      <c r="N24" s="100">
        <f t="shared" si="1"/>
        <v>0.1</v>
      </c>
      <c r="O24" s="101">
        <f t="shared" si="2"/>
        <v>0.15</v>
      </c>
      <c r="P24" s="100">
        <f t="shared" si="8"/>
        <v>0.1125</v>
      </c>
      <c r="Q24" s="101">
        <f t="shared" si="9"/>
        <v>0.13750000000000001</v>
      </c>
      <c r="S24" s="115">
        <v>173946.72</v>
      </c>
      <c r="T24" s="112">
        <f t="shared" si="3"/>
        <v>122429.66125</v>
      </c>
      <c r="U24" s="112">
        <f t="shared" si="4"/>
        <v>132733.073</v>
      </c>
      <c r="V24" s="112">
        <f t="shared" si="5"/>
        <v>112126.24950000001</v>
      </c>
      <c r="W24" s="112">
        <f t="shared" si="6"/>
        <v>127581.367125</v>
      </c>
      <c r="X24" s="112">
        <f t="shared" si="7"/>
        <v>117277.95537499999</v>
      </c>
      <c r="Z24" s="52"/>
      <c r="AA24" s="52"/>
      <c r="AB24" s="52"/>
      <c r="AC24" s="52"/>
      <c r="AD24" s="52"/>
      <c r="AE24" s="52"/>
      <c r="AF24" s="52"/>
      <c r="AG24" s="52"/>
      <c r="AH24" s="52"/>
      <c r="AI24" s="52"/>
      <c r="AJ24" s="52"/>
      <c r="AK24" s="52"/>
      <c r="AL24" s="52"/>
      <c r="AM24" s="52"/>
      <c r="AN24" s="52"/>
      <c r="AO24" s="52"/>
    </row>
    <row r="25" spans="2:49" s="49" customFormat="1" ht="14.25" x14ac:dyDescent="0.25">
      <c r="B25" s="140" t="s">
        <v>0</v>
      </c>
      <c r="C25" s="136">
        <f>Zielbild!C20</f>
        <v>0.4</v>
      </c>
      <c r="D25" s="167">
        <v>0.25</v>
      </c>
      <c r="E25" s="169">
        <f>IF(C25&gt;=$E$7,C25-$D$7,C25*-$E$7+C25)</f>
        <v>0.35000000000000003</v>
      </c>
      <c r="F25" s="165">
        <f>IF(C25&gt;=$E$7,C25+$D$7,C25*$E$7+C25)</f>
        <v>0.45</v>
      </c>
      <c r="G25" s="169">
        <f>(E25-C25)*(D8/D7)+C25</f>
        <v>0.375</v>
      </c>
      <c r="H25" s="165">
        <f>(F25-C25)*(D8/D7)+C25</f>
        <v>0.42500000000000004</v>
      </c>
      <c r="J25" s="57"/>
      <c r="K25" s="71" t="s">
        <v>27</v>
      </c>
      <c r="L25" s="96">
        <f>Zielbild!I20</f>
        <v>8.0000000000000016E-2</v>
      </c>
      <c r="M25" s="125">
        <f t="shared" si="0"/>
        <v>9.2772668237780562E-2</v>
      </c>
      <c r="N25" s="102">
        <f t="shared" si="1"/>
        <v>6.4000000000000015E-2</v>
      </c>
      <c r="O25" s="105">
        <f t="shared" si="2"/>
        <v>9.6000000000000016E-2</v>
      </c>
      <c r="P25" s="102">
        <f t="shared" si="8"/>
        <v>7.2000000000000008E-2</v>
      </c>
      <c r="Q25" s="105">
        <f t="shared" si="9"/>
        <v>8.8000000000000023E-2</v>
      </c>
      <c r="S25" s="128">
        <v>38235</v>
      </c>
      <c r="T25" s="111">
        <f t="shared" si="3"/>
        <v>5264.0823999999993</v>
      </c>
      <c r="U25" s="111">
        <f t="shared" si="4"/>
        <v>11858.265919999994</v>
      </c>
      <c r="V25" s="111">
        <f t="shared" si="5"/>
        <v>-1330.1011200000066</v>
      </c>
      <c r="W25" s="111">
        <f t="shared" si="6"/>
        <v>8561.1741599999987</v>
      </c>
      <c r="X25" s="111">
        <f t="shared" si="7"/>
        <v>1966.9906399999963</v>
      </c>
      <c r="Z25" s="52"/>
      <c r="AA25" s="52"/>
      <c r="AB25" s="52"/>
      <c r="AC25" s="52"/>
      <c r="AD25" s="52"/>
      <c r="AE25" s="52"/>
      <c r="AF25" s="52"/>
      <c r="AG25" s="52"/>
      <c r="AH25" s="52"/>
      <c r="AI25" s="52"/>
      <c r="AJ25" s="52"/>
      <c r="AK25" s="52"/>
      <c r="AL25" s="52"/>
      <c r="AM25" s="52"/>
      <c r="AN25" s="52"/>
      <c r="AO25" s="52"/>
    </row>
    <row r="26" spans="2:49" s="49" customFormat="1" ht="14.25" x14ac:dyDescent="0.25">
      <c r="B26" s="141"/>
      <c r="C26" s="143"/>
      <c r="D26" s="173"/>
      <c r="E26" s="171"/>
      <c r="F26" s="172"/>
      <c r="G26" s="171"/>
      <c r="H26" s="172"/>
      <c r="J26" s="57"/>
      <c r="K26" s="77" t="s">
        <v>70</v>
      </c>
      <c r="L26" s="107">
        <f>Zielbild!I21</f>
        <v>0.16000000000000003</v>
      </c>
      <c r="M26" s="127">
        <f t="shared" si="0"/>
        <v>9.7843804019576344E-3</v>
      </c>
      <c r="N26" s="104">
        <f t="shared" si="1"/>
        <v>0.12800000000000003</v>
      </c>
      <c r="O26" s="109">
        <f t="shared" si="2"/>
        <v>0.19200000000000003</v>
      </c>
      <c r="P26" s="104">
        <f t="shared" si="8"/>
        <v>0.14400000000000002</v>
      </c>
      <c r="Q26" s="109">
        <f t="shared" si="9"/>
        <v>0.17600000000000005</v>
      </c>
      <c r="S26" s="114">
        <v>4032.5</v>
      </c>
      <c r="T26" s="113">
        <f t="shared" si="3"/>
        <v>-61909.335200000001</v>
      </c>
      <c r="U26" s="113">
        <f t="shared" si="4"/>
        <v>-48720.968160000011</v>
      </c>
      <c r="V26" s="113">
        <f t="shared" si="5"/>
        <v>-75097.702240000013</v>
      </c>
      <c r="W26" s="113">
        <f t="shared" si="6"/>
        <v>-55315.151680000003</v>
      </c>
      <c r="X26" s="113">
        <f t="shared" si="7"/>
        <v>-68503.518720000007</v>
      </c>
      <c r="Z26" s="52"/>
      <c r="AA26" s="52"/>
      <c r="AB26" s="52"/>
      <c r="AC26" s="52"/>
      <c r="AD26" s="52"/>
      <c r="AE26" s="52"/>
      <c r="AF26" s="52"/>
      <c r="AG26" s="52"/>
      <c r="AH26" s="52"/>
      <c r="AI26" s="52"/>
      <c r="AJ26" s="52"/>
      <c r="AK26" s="52"/>
      <c r="AL26" s="52"/>
      <c r="AM26" s="52"/>
      <c r="AN26" s="52"/>
      <c r="AO26" s="52"/>
    </row>
    <row r="27" spans="2:49" s="57" customFormat="1" ht="15" customHeight="1" x14ac:dyDescent="0.25">
      <c r="B27" s="141"/>
      <c r="C27" s="143"/>
      <c r="D27" s="173"/>
      <c r="E27" s="171"/>
      <c r="F27" s="172"/>
      <c r="G27" s="171"/>
      <c r="H27" s="172"/>
      <c r="J27" s="68"/>
      <c r="K27" s="77" t="s">
        <v>71</v>
      </c>
      <c r="L27" s="107">
        <f>Zielbild!I22</f>
        <v>8.0000000000000016E-2</v>
      </c>
      <c r="M27" s="127">
        <f t="shared" si="0"/>
        <v>9.7040186712910904E-3</v>
      </c>
      <c r="N27" s="104">
        <f t="shared" si="1"/>
        <v>6.4000000000000015E-2</v>
      </c>
      <c r="O27" s="109">
        <f t="shared" si="2"/>
        <v>9.6000000000000016E-2</v>
      </c>
      <c r="P27" s="104">
        <f t="shared" si="8"/>
        <v>7.2000000000000008E-2</v>
      </c>
      <c r="Q27" s="109">
        <f t="shared" si="9"/>
        <v>8.8000000000000023E-2</v>
      </c>
      <c r="S27" s="114">
        <v>3999.38</v>
      </c>
      <c r="T27" s="114">
        <f t="shared" si="3"/>
        <v>-28971.5376</v>
      </c>
      <c r="U27" s="114">
        <f t="shared" si="4"/>
        <v>-22377.354080000005</v>
      </c>
      <c r="V27" s="114">
        <f t="shared" si="5"/>
        <v>-35565.721120000009</v>
      </c>
      <c r="W27" s="114">
        <f t="shared" si="6"/>
        <v>-25674.44584</v>
      </c>
      <c r="X27" s="114">
        <f t="shared" si="7"/>
        <v>-32268.629360000003</v>
      </c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</row>
    <row r="28" spans="2:49" s="57" customFormat="1" ht="15" thickBot="1" x14ac:dyDescent="0.3">
      <c r="B28" s="142"/>
      <c r="C28" s="137"/>
      <c r="D28" s="168"/>
      <c r="E28" s="170"/>
      <c r="F28" s="166"/>
      <c r="G28" s="170"/>
      <c r="H28" s="166"/>
      <c r="J28" s="49"/>
      <c r="K28" s="74" t="s">
        <v>40</v>
      </c>
      <c r="L28" s="99">
        <f>Zielbild!I23</f>
        <v>8.0000000000000016E-2</v>
      </c>
      <c r="M28" s="126">
        <f t="shared" si="0"/>
        <v>7.7092182596701529E-3</v>
      </c>
      <c r="N28" s="103">
        <f t="shared" si="1"/>
        <v>6.4000000000000015E-2</v>
      </c>
      <c r="O28" s="106">
        <f t="shared" si="2"/>
        <v>9.6000000000000016E-2</v>
      </c>
      <c r="P28" s="103">
        <f t="shared" si="8"/>
        <v>7.2000000000000008E-2</v>
      </c>
      <c r="Q28" s="106">
        <f t="shared" si="9"/>
        <v>8.8000000000000023E-2</v>
      </c>
      <c r="S28" s="115">
        <v>3177.25</v>
      </c>
      <c r="T28" s="115">
        <f t="shared" si="3"/>
        <v>-29793.667600000001</v>
      </c>
      <c r="U28" s="115">
        <f t="shared" si="4"/>
        <v>-23199.484080000006</v>
      </c>
      <c r="V28" s="115">
        <f t="shared" si="5"/>
        <v>-36387.851120000007</v>
      </c>
      <c r="W28" s="115">
        <f t="shared" si="6"/>
        <v>-26496.575840000001</v>
      </c>
      <c r="X28" s="115">
        <f t="shared" si="7"/>
        <v>-33090.759360000004</v>
      </c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58"/>
      <c r="AT28" s="58"/>
      <c r="AU28" s="58"/>
      <c r="AV28" s="58"/>
      <c r="AW28" s="58"/>
    </row>
    <row r="29" spans="2:49" s="57" customFormat="1" ht="15" thickBot="1" x14ac:dyDescent="0.3">
      <c r="C29" s="66">
        <f>Zielbild!C24</f>
        <v>1</v>
      </c>
      <c r="D29" s="68"/>
      <c r="E29" s="68"/>
      <c r="F29" s="68"/>
      <c r="G29" s="68"/>
      <c r="H29" s="68"/>
      <c r="I29" s="68"/>
      <c r="J29" s="49"/>
      <c r="L29" s="66">
        <f>Zielbild!I24</f>
        <v>1</v>
      </c>
      <c r="M29" s="68"/>
      <c r="T29" s="60"/>
      <c r="U29" s="67"/>
      <c r="V29" s="67"/>
      <c r="W29" s="60"/>
      <c r="X29" s="5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58"/>
      <c r="AT29" s="58"/>
      <c r="AU29" s="58"/>
      <c r="AV29" s="58"/>
      <c r="AW29" s="58"/>
    </row>
    <row r="30" spans="2:49" s="49" customFormat="1" x14ac:dyDescent="0.2">
      <c r="L30" s="50"/>
      <c r="M30" s="50"/>
      <c r="N30" s="50"/>
      <c r="O30" s="50"/>
      <c r="P30" s="50"/>
      <c r="Q30" s="50"/>
      <c r="R30" s="57"/>
      <c r="S30" s="57"/>
      <c r="U30" s="53"/>
      <c r="V30" s="52"/>
      <c r="W30" s="53"/>
      <c r="X30" s="52"/>
      <c r="Y30" s="52"/>
      <c r="Z30" s="52"/>
      <c r="AA30" s="52"/>
      <c r="AB30" s="52"/>
      <c r="AC30" s="52"/>
      <c r="AD30" s="52"/>
      <c r="AE30" s="52"/>
      <c r="AF30" s="52"/>
      <c r="AG30" s="52"/>
      <c r="AH30" s="52"/>
      <c r="AI30" s="52"/>
      <c r="AJ30" s="52"/>
      <c r="AK30" s="52"/>
      <c r="AL30" s="52"/>
      <c r="AM30" s="52"/>
      <c r="AN30" s="52"/>
      <c r="AO30" s="52"/>
      <c r="AP30" s="52"/>
      <c r="AQ30" s="52"/>
      <c r="AR30" s="52"/>
      <c r="AS30" s="52"/>
      <c r="AT30" s="52"/>
      <c r="AU30" s="52"/>
    </row>
    <row r="31" spans="2:49" s="49" customFormat="1" x14ac:dyDescent="0.2">
      <c r="L31" s="50"/>
      <c r="M31" s="50"/>
      <c r="N31" s="50"/>
      <c r="O31" s="50"/>
      <c r="P31" s="50"/>
      <c r="Q31" s="50"/>
      <c r="R31" s="57"/>
      <c r="S31" s="57"/>
      <c r="V31" s="52"/>
      <c r="W31" s="53"/>
      <c r="X31" s="52"/>
      <c r="Y31" s="52"/>
      <c r="Z31" s="52"/>
      <c r="AA31" s="52"/>
      <c r="AB31" s="52"/>
      <c r="AC31" s="52"/>
      <c r="AD31" s="52"/>
      <c r="AE31" s="52"/>
      <c r="AF31" s="52"/>
      <c r="AG31" s="52"/>
      <c r="AH31" s="52"/>
      <c r="AI31" s="52"/>
      <c r="AJ31" s="52"/>
      <c r="AK31" s="52"/>
      <c r="AL31" s="52"/>
      <c r="AM31" s="52"/>
      <c r="AN31" s="52"/>
      <c r="AO31" s="52"/>
      <c r="AP31" s="52"/>
      <c r="AQ31" s="52"/>
      <c r="AR31" s="52"/>
      <c r="AS31" s="52"/>
      <c r="AT31" s="52"/>
      <c r="AU31" s="52"/>
    </row>
    <row r="32" spans="2:49" s="49" customFormat="1" x14ac:dyDescent="0.2">
      <c r="L32" s="50"/>
      <c r="M32" s="50"/>
      <c r="N32" s="50"/>
      <c r="O32" s="50"/>
      <c r="P32" s="50"/>
      <c r="Q32" s="50"/>
      <c r="R32" s="57"/>
      <c r="S32" s="57"/>
      <c r="U32" s="52"/>
      <c r="V32" s="52"/>
      <c r="W32" s="53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  <c r="AK32" s="52"/>
      <c r="AL32" s="52"/>
      <c r="AM32" s="52"/>
      <c r="AN32" s="52"/>
      <c r="AO32" s="52"/>
      <c r="AP32" s="52"/>
      <c r="AQ32" s="52"/>
      <c r="AR32" s="52"/>
      <c r="AS32" s="52"/>
      <c r="AT32" s="52"/>
      <c r="AU32" s="52"/>
    </row>
    <row r="33" spans="2:49" s="49" customFormat="1" x14ac:dyDescent="0.2">
      <c r="L33" s="50"/>
      <c r="M33" s="50"/>
      <c r="N33" s="50"/>
      <c r="O33" s="50"/>
      <c r="P33" s="50"/>
      <c r="Q33" s="50"/>
      <c r="R33" s="57"/>
      <c r="S33" s="57"/>
      <c r="T33" s="53"/>
      <c r="U33" s="52"/>
      <c r="V33" s="52"/>
      <c r="W33" s="53"/>
      <c r="X33" s="52"/>
      <c r="Y33" s="52"/>
      <c r="Z33" s="52"/>
      <c r="AA33" s="52"/>
      <c r="AB33" s="52"/>
      <c r="AC33" s="52"/>
      <c r="AD33" s="52"/>
      <c r="AE33" s="52"/>
      <c r="AF33" s="52"/>
      <c r="AG33" s="52"/>
      <c r="AH33" s="52"/>
      <c r="AI33" s="52"/>
      <c r="AJ33" s="52"/>
      <c r="AK33" s="52"/>
      <c r="AL33" s="52"/>
      <c r="AM33" s="52"/>
      <c r="AN33" s="52"/>
      <c r="AO33" s="52"/>
      <c r="AP33" s="52"/>
      <c r="AQ33" s="52"/>
      <c r="AR33" s="52"/>
      <c r="AS33" s="52"/>
      <c r="AT33" s="52"/>
      <c r="AU33" s="52"/>
    </row>
    <row r="34" spans="2:49" s="49" customFormat="1" x14ac:dyDescent="0.2">
      <c r="L34" s="50"/>
      <c r="M34" s="50"/>
      <c r="N34" s="50"/>
      <c r="O34" s="50"/>
      <c r="P34" s="50"/>
      <c r="Q34" s="50"/>
      <c r="R34" s="57"/>
      <c r="S34" s="57"/>
      <c r="T34" s="53"/>
      <c r="U34" s="52"/>
      <c r="V34" s="52"/>
      <c r="W34" s="53"/>
      <c r="X34" s="52"/>
      <c r="Y34" s="52"/>
      <c r="Z34" s="52"/>
      <c r="AA34" s="52"/>
      <c r="AB34" s="52"/>
      <c r="AC34" s="52"/>
      <c r="AD34" s="52"/>
      <c r="AE34" s="52"/>
      <c r="AF34" s="52"/>
      <c r="AG34" s="52"/>
      <c r="AH34" s="52"/>
      <c r="AI34" s="52"/>
      <c r="AJ34" s="52"/>
      <c r="AK34" s="52"/>
      <c r="AL34" s="52"/>
      <c r="AM34" s="52"/>
      <c r="AN34" s="52"/>
      <c r="AO34" s="52"/>
      <c r="AP34" s="52"/>
      <c r="AQ34" s="52"/>
      <c r="AR34" s="52"/>
      <c r="AS34" s="52"/>
      <c r="AT34" s="52"/>
      <c r="AU34" s="52"/>
    </row>
    <row r="35" spans="2:49" s="49" customFormat="1" x14ac:dyDescent="0.2">
      <c r="L35" s="50"/>
      <c r="M35" s="50"/>
      <c r="N35" s="50"/>
      <c r="O35" s="50"/>
      <c r="P35" s="50"/>
      <c r="Q35" s="50"/>
      <c r="R35" s="57"/>
      <c r="S35" s="57"/>
      <c r="T35" s="53"/>
      <c r="U35" s="52"/>
      <c r="V35" s="52"/>
      <c r="W35" s="53"/>
      <c r="X35" s="52"/>
      <c r="Y35" s="52"/>
      <c r="Z35" s="52"/>
      <c r="AA35" s="52"/>
      <c r="AB35" s="52"/>
      <c r="AC35" s="52"/>
      <c r="AD35" s="52"/>
      <c r="AE35" s="52"/>
      <c r="AF35" s="52"/>
      <c r="AG35" s="52"/>
      <c r="AH35" s="52"/>
      <c r="AI35" s="52"/>
      <c r="AJ35" s="52"/>
      <c r="AK35" s="52"/>
      <c r="AL35" s="52"/>
      <c r="AM35" s="52"/>
      <c r="AN35" s="52"/>
      <c r="AO35" s="52"/>
      <c r="AP35" s="52"/>
      <c r="AQ35" s="52"/>
      <c r="AR35" s="52"/>
      <c r="AS35" s="52"/>
      <c r="AT35" s="52"/>
      <c r="AU35" s="52"/>
    </row>
    <row r="36" spans="2:49" s="49" customFormat="1" x14ac:dyDescent="0.2">
      <c r="L36" s="50"/>
      <c r="M36" s="50"/>
      <c r="N36" s="50"/>
      <c r="O36" s="50"/>
      <c r="P36" s="50"/>
      <c r="Q36" s="50"/>
      <c r="R36" s="57"/>
      <c r="S36" s="57"/>
      <c r="T36" s="53"/>
      <c r="U36" s="52"/>
      <c r="V36" s="52"/>
      <c r="W36" s="53"/>
      <c r="X36" s="52"/>
      <c r="Y36" s="52"/>
      <c r="Z36" s="52"/>
      <c r="AA36" s="52"/>
      <c r="AB36" s="52"/>
      <c r="AC36" s="52"/>
      <c r="AD36" s="52"/>
      <c r="AE36" s="52"/>
      <c r="AF36" s="52"/>
      <c r="AG36" s="52"/>
      <c r="AH36" s="52"/>
      <c r="AI36" s="52"/>
      <c r="AJ36" s="52"/>
      <c r="AK36" s="52"/>
      <c r="AL36" s="52"/>
      <c r="AM36" s="52"/>
      <c r="AN36" s="52"/>
      <c r="AO36" s="52"/>
      <c r="AP36" s="52"/>
      <c r="AQ36" s="52"/>
      <c r="AR36" s="52"/>
      <c r="AS36" s="52"/>
      <c r="AT36" s="52"/>
      <c r="AU36" s="52"/>
    </row>
    <row r="37" spans="2:49" s="49" customFormat="1" x14ac:dyDescent="0.2">
      <c r="L37" s="50"/>
      <c r="M37" s="50"/>
      <c r="N37" s="50"/>
      <c r="O37" s="50"/>
      <c r="P37" s="50"/>
      <c r="Q37" s="50"/>
      <c r="R37" s="57"/>
      <c r="S37" s="57"/>
      <c r="T37" s="53"/>
      <c r="U37" s="52"/>
      <c r="V37" s="52"/>
      <c r="W37" s="53"/>
      <c r="X37" s="52"/>
      <c r="Y37" s="52"/>
      <c r="Z37" s="52"/>
      <c r="AA37" s="52"/>
      <c r="AB37" s="52"/>
      <c r="AC37" s="52"/>
      <c r="AD37" s="52"/>
      <c r="AE37" s="52"/>
      <c r="AF37" s="52"/>
      <c r="AG37" s="52"/>
      <c r="AH37" s="52"/>
      <c r="AI37" s="52"/>
      <c r="AJ37" s="52"/>
      <c r="AK37" s="52"/>
      <c r="AL37" s="52"/>
      <c r="AM37" s="52"/>
      <c r="AN37" s="52"/>
      <c r="AO37" s="52"/>
      <c r="AP37" s="52"/>
      <c r="AQ37" s="52"/>
      <c r="AR37" s="52"/>
      <c r="AS37" s="52"/>
      <c r="AT37" s="52"/>
      <c r="AU37" s="52"/>
    </row>
    <row r="38" spans="2:49" s="49" customFormat="1" x14ac:dyDescent="0.2">
      <c r="B38" s="53" t="s">
        <v>67</v>
      </c>
      <c r="R38" s="57"/>
      <c r="S38" s="57"/>
      <c r="X38" s="52"/>
      <c r="Y38" s="52"/>
      <c r="Z38" s="52"/>
      <c r="AA38" s="52"/>
      <c r="AB38" s="52"/>
      <c r="AC38" s="52"/>
      <c r="AD38" s="52"/>
      <c r="AE38" s="52"/>
      <c r="AF38" s="52"/>
      <c r="AG38" s="52"/>
      <c r="AH38" s="52"/>
      <c r="AI38" s="52"/>
      <c r="AJ38" s="52"/>
      <c r="AK38" s="52"/>
      <c r="AL38" s="52"/>
      <c r="AM38" s="52"/>
      <c r="AN38" s="52"/>
      <c r="AO38" s="52"/>
      <c r="AP38" s="52"/>
      <c r="AQ38" s="52"/>
      <c r="AR38" s="52"/>
      <c r="AS38" s="52"/>
      <c r="AT38" s="52"/>
      <c r="AU38" s="52"/>
      <c r="AV38" s="52"/>
      <c r="AW38" s="52"/>
    </row>
    <row r="39" spans="2:49" s="49" customFormat="1" x14ac:dyDescent="0.2">
      <c r="B39" s="53" t="s">
        <v>116</v>
      </c>
      <c r="R39" s="57"/>
      <c r="S39" s="57"/>
      <c r="X39" s="52"/>
      <c r="Y39" s="52"/>
      <c r="Z39" s="52"/>
      <c r="AA39" s="52"/>
      <c r="AB39" s="52"/>
      <c r="AC39" s="52"/>
      <c r="AD39" s="52"/>
      <c r="AE39" s="52"/>
      <c r="AF39" s="52"/>
      <c r="AG39" s="52"/>
      <c r="AH39" s="52"/>
      <c r="AI39" s="52"/>
      <c r="AJ39" s="52"/>
      <c r="AK39" s="52"/>
      <c r="AL39" s="52"/>
      <c r="AM39" s="52"/>
      <c r="AN39" s="52"/>
      <c r="AO39" s="52"/>
      <c r="AP39" s="52"/>
      <c r="AQ39" s="52"/>
      <c r="AR39" s="52"/>
      <c r="AS39" s="52"/>
      <c r="AT39" s="52"/>
      <c r="AU39" s="52"/>
      <c r="AV39" s="52"/>
      <c r="AW39" s="52"/>
    </row>
    <row r="40" spans="2:49" s="49" customFormat="1" x14ac:dyDescent="0.2">
      <c r="R40" s="57"/>
      <c r="S40" s="57"/>
      <c r="X40" s="52"/>
      <c r="Y40" s="52"/>
      <c r="Z40" s="52"/>
      <c r="AA40" s="52"/>
      <c r="AB40" s="52"/>
      <c r="AC40" s="52"/>
      <c r="AD40" s="52"/>
      <c r="AE40" s="52"/>
      <c r="AF40" s="52"/>
      <c r="AG40" s="52"/>
      <c r="AH40" s="52"/>
      <c r="AI40" s="52"/>
      <c r="AJ40" s="52"/>
      <c r="AK40" s="52"/>
      <c r="AL40" s="52"/>
      <c r="AM40" s="52"/>
      <c r="AN40" s="52"/>
      <c r="AO40" s="52"/>
      <c r="AP40" s="52"/>
      <c r="AQ40" s="52"/>
      <c r="AR40" s="52"/>
      <c r="AS40" s="52"/>
      <c r="AT40" s="52"/>
      <c r="AU40" s="52"/>
      <c r="AV40" s="52"/>
      <c r="AW40" s="52"/>
    </row>
    <row r="41" spans="2:49" s="49" customFormat="1" x14ac:dyDescent="0.2">
      <c r="R41" s="57"/>
      <c r="S41" s="57"/>
      <c r="T41" s="62"/>
      <c r="W41" s="62"/>
      <c r="X41" s="52"/>
      <c r="Y41" s="52"/>
      <c r="Z41" s="52"/>
      <c r="AA41" s="52"/>
      <c r="AB41" s="52"/>
      <c r="AC41" s="52"/>
      <c r="AD41" s="52"/>
      <c r="AE41" s="52"/>
      <c r="AF41" s="52"/>
      <c r="AG41" s="52"/>
      <c r="AH41" s="52"/>
      <c r="AI41" s="52"/>
      <c r="AJ41" s="52"/>
      <c r="AK41" s="52"/>
      <c r="AL41" s="52"/>
      <c r="AM41" s="52"/>
      <c r="AN41" s="52"/>
      <c r="AO41" s="52"/>
      <c r="AP41" s="52"/>
      <c r="AQ41" s="52"/>
      <c r="AR41" s="52"/>
      <c r="AS41" s="52"/>
      <c r="AT41" s="52"/>
      <c r="AU41" s="52"/>
      <c r="AV41" s="52"/>
      <c r="AW41" s="52"/>
    </row>
    <row r="42" spans="2:49" s="49" customFormat="1" x14ac:dyDescent="0.2">
      <c r="R42" s="57"/>
      <c r="S42" s="57"/>
      <c r="X42" s="52"/>
      <c r="Y42" s="52"/>
      <c r="Z42" s="52"/>
      <c r="AA42" s="52"/>
      <c r="AB42" s="52"/>
      <c r="AC42" s="52"/>
      <c r="AD42" s="52"/>
      <c r="AE42" s="52"/>
      <c r="AF42" s="52"/>
      <c r="AG42" s="52"/>
      <c r="AH42" s="52"/>
      <c r="AI42" s="52"/>
      <c r="AJ42" s="52"/>
      <c r="AK42" s="52"/>
      <c r="AL42" s="52"/>
      <c r="AM42" s="52"/>
      <c r="AN42" s="52"/>
      <c r="AO42" s="52"/>
      <c r="AP42" s="52"/>
      <c r="AQ42" s="52"/>
      <c r="AR42" s="52"/>
      <c r="AS42" s="52"/>
      <c r="AT42" s="52"/>
      <c r="AU42" s="52"/>
      <c r="AV42" s="52"/>
      <c r="AW42" s="52"/>
    </row>
    <row r="43" spans="2:49" s="49" customFormat="1" x14ac:dyDescent="0.2">
      <c r="R43" s="57"/>
      <c r="S43" s="57"/>
      <c r="X43" s="52"/>
      <c r="Y43" s="52"/>
      <c r="Z43" s="52"/>
      <c r="AA43" s="52"/>
      <c r="AB43" s="52"/>
      <c r="AC43" s="52"/>
      <c r="AD43" s="52"/>
      <c r="AE43" s="52"/>
      <c r="AF43" s="52"/>
      <c r="AG43" s="52"/>
      <c r="AH43" s="52"/>
      <c r="AI43" s="52"/>
      <c r="AJ43" s="52"/>
      <c r="AK43" s="52"/>
      <c r="AL43" s="52"/>
      <c r="AM43" s="52"/>
      <c r="AN43" s="52"/>
      <c r="AO43" s="52"/>
      <c r="AP43" s="52"/>
      <c r="AQ43" s="52"/>
      <c r="AR43" s="52"/>
      <c r="AS43" s="52"/>
      <c r="AT43" s="52"/>
      <c r="AU43" s="52"/>
      <c r="AV43" s="52"/>
      <c r="AW43" s="52"/>
    </row>
    <row r="44" spans="2:49" s="49" customFormat="1" x14ac:dyDescent="0.2">
      <c r="B44" s="49" t="s">
        <v>74</v>
      </c>
      <c r="R44" s="57"/>
      <c r="S44" s="57"/>
      <c r="X44" s="52"/>
      <c r="Y44" s="52"/>
      <c r="Z44" s="52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  <c r="AL44" s="52"/>
      <c r="AM44" s="52"/>
      <c r="AN44" s="52"/>
      <c r="AO44" s="52"/>
      <c r="AP44" s="52"/>
      <c r="AQ44" s="52"/>
      <c r="AR44" s="52"/>
      <c r="AS44" s="52"/>
      <c r="AT44" s="52"/>
      <c r="AU44" s="52"/>
      <c r="AV44" s="52"/>
      <c r="AW44" s="52"/>
    </row>
    <row r="45" spans="2:49" s="49" customFormat="1" x14ac:dyDescent="0.2">
      <c r="B45" s="49" t="s">
        <v>68</v>
      </c>
      <c r="R45" s="57"/>
      <c r="S45" s="57"/>
      <c r="X45" s="52"/>
      <c r="Y45" s="52"/>
      <c r="Z45" s="52"/>
      <c r="AA45" s="52"/>
      <c r="AB45" s="52"/>
      <c r="AC45" s="52"/>
      <c r="AD45" s="52"/>
      <c r="AE45" s="52"/>
      <c r="AF45" s="52"/>
      <c r="AG45" s="52"/>
      <c r="AH45" s="52"/>
      <c r="AI45" s="52"/>
      <c r="AJ45" s="52"/>
      <c r="AK45" s="52"/>
      <c r="AL45" s="52"/>
      <c r="AM45" s="52"/>
      <c r="AN45" s="52"/>
      <c r="AO45" s="52"/>
      <c r="AP45" s="52"/>
      <c r="AQ45" s="52"/>
      <c r="AR45" s="52"/>
      <c r="AS45" s="52"/>
      <c r="AT45" s="52"/>
      <c r="AU45" s="52"/>
      <c r="AV45" s="52"/>
      <c r="AW45" s="52"/>
    </row>
    <row r="46" spans="2:49" s="49" customFormat="1" x14ac:dyDescent="0.2">
      <c r="R46" s="57"/>
      <c r="S46" s="57"/>
      <c r="X46" s="52"/>
      <c r="Y46" s="52"/>
      <c r="Z46" s="52"/>
      <c r="AA46" s="52"/>
      <c r="AB46" s="52"/>
      <c r="AC46" s="52"/>
      <c r="AD46" s="52"/>
      <c r="AE46" s="52"/>
      <c r="AF46" s="52"/>
      <c r="AG46" s="52"/>
      <c r="AH46" s="52"/>
      <c r="AI46" s="52"/>
      <c r="AJ46" s="52"/>
      <c r="AK46" s="52"/>
      <c r="AL46" s="52"/>
      <c r="AM46" s="52"/>
      <c r="AN46" s="52"/>
      <c r="AO46" s="52"/>
      <c r="AP46" s="52"/>
      <c r="AQ46" s="52"/>
      <c r="AR46" s="52"/>
      <c r="AS46" s="52"/>
      <c r="AT46" s="52"/>
      <c r="AU46" s="52"/>
      <c r="AV46" s="52"/>
      <c r="AW46" s="52"/>
    </row>
    <row r="47" spans="2:49" s="49" customFormat="1" x14ac:dyDescent="0.2">
      <c r="R47" s="57"/>
      <c r="S47" s="57"/>
      <c r="X47" s="52"/>
      <c r="Y47" s="52"/>
      <c r="Z47" s="52"/>
      <c r="AA47" s="52"/>
      <c r="AB47" s="52"/>
      <c r="AC47" s="52"/>
      <c r="AD47" s="52"/>
      <c r="AE47" s="52"/>
      <c r="AF47" s="52"/>
      <c r="AG47" s="52"/>
      <c r="AH47" s="52"/>
      <c r="AI47" s="52"/>
      <c r="AJ47" s="52"/>
      <c r="AK47" s="52"/>
      <c r="AL47" s="52"/>
      <c r="AM47" s="52"/>
      <c r="AN47" s="52"/>
      <c r="AO47" s="52"/>
      <c r="AP47" s="52"/>
      <c r="AQ47" s="52"/>
      <c r="AR47" s="52"/>
      <c r="AS47" s="52"/>
      <c r="AT47" s="52"/>
      <c r="AU47" s="52"/>
      <c r="AV47" s="52"/>
      <c r="AW47" s="52"/>
    </row>
    <row r="48" spans="2:49" s="49" customFormat="1" x14ac:dyDescent="0.2">
      <c r="R48" s="57"/>
      <c r="S48" s="57"/>
      <c r="X48" s="52"/>
      <c r="Y48" s="52"/>
      <c r="Z48" s="52"/>
      <c r="AA48" s="52"/>
      <c r="AB48" s="52"/>
      <c r="AC48" s="52"/>
      <c r="AD48" s="52"/>
      <c r="AE48" s="52"/>
      <c r="AF48" s="52"/>
      <c r="AG48" s="52"/>
      <c r="AH48" s="52"/>
      <c r="AI48" s="52"/>
      <c r="AJ48" s="52"/>
      <c r="AK48" s="52"/>
      <c r="AL48" s="52"/>
      <c r="AM48" s="52"/>
      <c r="AN48" s="52"/>
      <c r="AO48" s="52"/>
      <c r="AP48" s="52"/>
      <c r="AQ48" s="52"/>
      <c r="AR48" s="52"/>
      <c r="AS48" s="52"/>
      <c r="AT48" s="52"/>
      <c r="AU48" s="52"/>
      <c r="AV48" s="52"/>
      <c r="AW48" s="52"/>
    </row>
    <row r="49" spans="18:49" s="49" customFormat="1" x14ac:dyDescent="0.2">
      <c r="R49" s="57"/>
      <c r="S49" s="57"/>
      <c r="X49" s="52"/>
      <c r="Y49" s="52"/>
      <c r="Z49" s="52"/>
      <c r="AA49" s="52"/>
      <c r="AB49" s="52"/>
      <c r="AC49" s="52"/>
      <c r="AD49" s="52"/>
      <c r="AE49" s="52"/>
      <c r="AF49" s="52"/>
      <c r="AG49" s="52"/>
      <c r="AH49" s="52"/>
      <c r="AI49" s="52"/>
      <c r="AJ49" s="52"/>
      <c r="AK49" s="52"/>
      <c r="AL49" s="52"/>
      <c r="AM49" s="52"/>
      <c r="AN49" s="52"/>
      <c r="AO49" s="52"/>
      <c r="AP49" s="52"/>
      <c r="AQ49" s="52"/>
      <c r="AR49" s="52"/>
      <c r="AS49" s="52"/>
      <c r="AT49" s="52"/>
      <c r="AU49" s="52"/>
      <c r="AV49" s="52"/>
      <c r="AW49" s="52"/>
    </row>
    <row r="50" spans="18:49" s="49" customFormat="1" x14ac:dyDescent="0.2">
      <c r="R50" s="57"/>
      <c r="S50" s="57"/>
      <c r="X50" s="52"/>
      <c r="Y50" s="52"/>
      <c r="Z50" s="52"/>
      <c r="AA50" s="52"/>
      <c r="AB50" s="52"/>
      <c r="AC50" s="52"/>
      <c r="AD50" s="52"/>
      <c r="AE50" s="52"/>
      <c r="AF50" s="52"/>
      <c r="AG50" s="52"/>
      <c r="AH50" s="52"/>
      <c r="AI50" s="52"/>
      <c r="AJ50" s="52"/>
      <c r="AK50" s="52"/>
      <c r="AL50" s="52"/>
      <c r="AM50" s="52"/>
      <c r="AN50" s="52"/>
      <c r="AO50" s="52"/>
      <c r="AP50" s="52"/>
      <c r="AQ50" s="52"/>
      <c r="AR50" s="52"/>
      <c r="AS50" s="52"/>
      <c r="AT50" s="52"/>
      <c r="AU50" s="52"/>
      <c r="AV50" s="52"/>
      <c r="AW50" s="52"/>
    </row>
    <row r="51" spans="18:49" s="49" customFormat="1" x14ac:dyDescent="0.2">
      <c r="R51" s="57"/>
      <c r="S51" s="57"/>
      <c r="X51" s="52"/>
      <c r="Y51" s="52"/>
      <c r="Z51" s="52"/>
      <c r="AA51" s="52"/>
      <c r="AB51" s="52"/>
      <c r="AC51" s="52"/>
      <c r="AD51" s="52"/>
      <c r="AE51" s="52"/>
      <c r="AF51" s="52"/>
      <c r="AG51" s="52"/>
      <c r="AH51" s="52"/>
      <c r="AI51" s="52"/>
      <c r="AJ51" s="52"/>
      <c r="AK51" s="52"/>
      <c r="AL51" s="52"/>
      <c r="AM51" s="52"/>
      <c r="AN51" s="52"/>
      <c r="AO51" s="52"/>
      <c r="AP51" s="52"/>
      <c r="AQ51" s="52"/>
      <c r="AR51" s="52"/>
      <c r="AS51" s="52"/>
      <c r="AT51" s="52"/>
      <c r="AU51" s="52"/>
      <c r="AV51" s="52"/>
      <c r="AW51" s="52"/>
    </row>
    <row r="52" spans="18:49" s="49" customFormat="1" x14ac:dyDescent="0.2">
      <c r="R52" s="57"/>
      <c r="S52" s="57"/>
      <c r="X52" s="52"/>
      <c r="Y52" s="52"/>
      <c r="Z52" s="52"/>
      <c r="AA52" s="52"/>
      <c r="AB52" s="52"/>
      <c r="AC52" s="52"/>
      <c r="AD52" s="52"/>
      <c r="AE52" s="52"/>
      <c r="AF52" s="52"/>
      <c r="AG52" s="52"/>
      <c r="AH52" s="52"/>
      <c r="AI52" s="52"/>
      <c r="AJ52" s="52"/>
      <c r="AK52" s="52"/>
      <c r="AL52" s="52"/>
      <c r="AM52" s="52"/>
      <c r="AN52" s="52"/>
      <c r="AO52" s="52"/>
      <c r="AP52" s="52"/>
      <c r="AQ52" s="52"/>
      <c r="AR52" s="52"/>
      <c r="AS52" s="52"/>
      <c r="AT52" s="52"/>
      <c r="AU52" s="52"/>
      <c r="AV52" s="52"/>
      <c r="AW52" s="52"/>
    </row>
    <row r="53" spans="18:49" s="49" customFormat="1" x14ac:dyDescent="0.2">
      <c r="R53" s="57"/>
      <c r="S53" s="57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  <c r="AM53" s="52"/>
      <c r="AN53" s="52"/>
      <c r="AO53" s="52"/>
      <c r="AP53" s="52"/>
      <c r="AQ53" s="52"/>
      <c r="AR53" s="52"/>
      <c r="AS53" s="52"/>
      <c r="AT53" s="52"/>
      <c r="AU53" s="52"/>
      <c r="AV53" s="52"/>
      <c r="AW53" s="52"/>
    </row>
    <row r="54" spans="18:49" s="49" customFormat="1" x14ac:dyDescent="0.2">
      <c r="R54" s="57"/>
      <c r="S54" s="57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  <c r="AM54" s="52"/>
      <c r="AN54" s="52"/>
      <c r="AO54" s="52"/>
      <c r="AP54" s="52"/>
      <c r="AQ54" s="52"/>
      <c r="AR54" s="52"/>
      <c r="AS54" s="52"/>
      <c r="AT54" s="52"/>
      <c r="AU54" s="52"/>
      <c r="AV54" s="52"/>
      <c r="AW54" s="52"/>
    </row>
    <row r="55" spans="18:49" s="49" customFormat="1" x14ac:dyDescent="0.2">
      <c r="R55" s="57"/>
      <c r="S55" s="57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52"/>
    </row>
    <row r="56" spans="18:49" s="49" customFormat="1" x14ac:dyDescent="0.2">
      <c r="R56" s="57"/>
      <c r="S56" s="57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</row>
    <row r="57" spans="18:49" s="49" customFormat="1" x14ac:dyDescent="0.2">
      <c r="R57" s="57"/>
      <c r="S57" s="57"/>
      <c r="X57" s="52"/>
      <c r="Y57" s="52"/>
      <c r="Z57" s="52"/>
      <c r="AA57" s="52"/>
      <c r="AB57" s="52"/>
      <c r="AC57" s="52"/>
      <c r="AD57" s="52"/>
      <c r="AE57" s="52"/>
      <c r="AF57" s="52"/>
      <c r="AG57" s="52"/>
      <c r="AH57" s="52"/>
      <c r="AI57" s="52"/>
      <c r="AJ57" s="52"/>
      <c r="AK57" s="52"/>
      <c r="AL57" s="52"/>
      <c r="AM57" s="52"/>
      <c r="AN57" s="52"/>
      <c r="AO57" s="52"/>
      <c r="AP57" s="52"/>
      <c r="AQ57" s="52"/>
      <c r="AR57" s="52"/>
      <c r="AS57" s="52"/>
      <c r="AT57" s="52"/>
      <c r="AU57" s="52"/>
      <c r="AV57" s="52"/>
      <c r="AW57" s="52"/>
    </row>
    <row r="58" spans="18:49" s="49" customFormat="1" x14ac:dyDescent="0.2">
      <c r="R58" s="57"/>
      <c r="S58" s="57"/>
      <c r="X58" s="52"/>
      <c r="Y58" s="52"/>
      <c r="Z58" s="52"/>
      <c r="AA58" s="52"/>
      <c r="AB58" s="52"/>
      <c r="AC58" s="52"/>
      <c r="AD58" s="52"/>
      <c r="AE58" s="52"/>
      <c r="AF58" s="52"/>
      <c r="AG58" s="52"/>
      <c r="AH58" s="52"/>
      <c r="AI58" s="52"/>
      <c r="AJ58" s="52"/>
      <c r="AK58" s="52"/>
      <c r="AL58" s="52"/>
      <c r="AM58" s="52"/>
      <c r="AN58" s="52"/>
      <c r="AO58" s="52"/>
      <c r="AP58" s="52"/>
      <c r="AQ58" s="52"/>
      <c r="AR58" s="52"/>
      <c r="AS58" s="52"/>
      <c r="AT58" s="52"/>
      <c r="AU58" s="52"/>
      <c r="AV58" s="52"/>
      <c r="AW58" s="52"/>
    </row>
    <row r="59" spans="18:49" s="49" customFormat="1" x14ac:dyDescent="0.2">
      <c r="R59" s="57"/>
      <c r="S59" s="57"/>
      <c r="X59" s="52"/>
      <c r="Y59" s="52"/>
      <c r="Z59" s="52"/>
      <c r="AA59" s="52"/>
      <c r="AB59" s="52"/>
      <c r="AC59" s="52"/>
      <c r="AD59" s="52"/>
      <c r="AE59" s="52"/>
      <c r="AF59" s="52"/>
      <c r="AG59" s="52"/>
      <c r="AH59" s="52"/>
      <c r="AI59" s="52"/>
      <c r="AJ59" s="52"/>
      <c r="AK59" s="52"/>
      <c r="AL59" s="52"/>
      <c r="AM59" s="52"/>
      <c r="AN59" s="52"/>
      <c r="AO59" s="52"/>
      <c r="AP59" s="52"/>
      <c r="AQ59" s="52"/>
      <c r="AR59" s="52"/>
      <c r="AS59" s="52"/>
      <c r="AT59" s="52"/>
      <c r="AU59" s="52"/>
      <c r="AV59" s="52"/>
      <c r="AW59" s="52"/>
    </row>
    <row r="60" spans="18:49" s="49" customFormat="1" x14ac:dyDescent="0.2">
      <c r="R60" s="57"/>
      <c r="S60" s="57"/>
      <c r="X60" s="52"/>
      <c r="Y60" s="52"/>
      <c r="Z60" s="52"/>
      <c r="AA60" s="52"/>
      <c r="AB60" s="52"/>
      <c r="AC60" s="52"/>
      <c r="AD60" s="52"/>
      <c r="AE60" s="52"/>
      <c r="AF60" s="52"/>
      <c r="AG60" s="52"/>
      <c r="AH60" s="52"/>
      <c r="AI60" s="52"/>
      <c r="AJ60" s="52"/>
      <c r="AK60" s="52"/>
      <c r="AL60" s="52"/>
      <c r="AM60" s="52"/>
      <c r="AN60" s="52"/>
      <c r="AO60" s="52"/>
      <c r="AP60" s="52"/>
      <c r="AQ60" s="52"/>
      <c r="AR60" s="52"/>
      <c r="AS60" s="52"/>
      <c r="AT60" s="52"/>
      <c r="AU60" s="52"/>
      <c r="AV60" s="52"/>
      <c r="AW60" s="52"/>
    </row>
    <row r="61" spans="18:49" s="49" customFormat="1" x14ac:dyDescent="0.2">
      <c r="R61" s="57"/>
      <c r="S61" s="57"/>
      <c r="X61" s="52"/>
      <c r="Y61" s="52"/>
      <c r="Z61" s="52"/>
      <c r="AA61" s="52"/>
      <c r="AB61" s="52"/>
      <c r="AC61" s="52"/>
      <c r="AD61" s="52"/>
      <c r="AE61" s="52"/>
      <c r="AF61" s="52"/>
      <c r="AG61" s="52"/>
      <c r="AH61" s="52"/>
      <c r="AI61" s="52"/>
      <c r="AJ61" s="52"/>
      <c r="AK61" s="52"/>
      <c r="AL61" s="52"/>
      <c r="AM61" s="52"/>
      <c r="AN61" s="52"/>
      <c r="AO61" s="52"/>
      <c r="AP61" s="52"/>
      <c r="AQ61" s="52"/>
      <c r="AR61" s="52"/>
      <c r="AS61" s="52"/>
      <c r="AT61" s="52"/>
      <c r="AU61" s="52"/>
      <c r="AV61" s="52"/>
      <c r="AW61" s="52"/>
    </row>
    <row r="62" spans="18:49" s="49" customFormat="1" x14ac:dyDescent="0.2">
      <c r="R62" s="57"/>
      <c r="S62" s="57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</row>
    <row r="63" spans="18:49" s="49" customFormat="1" x14ac:dyDescent="0.2">
      <c r="R63" s="57"/>
      <c r="S63" s="57"/>
      <c r="X63" s="52"/>
      <c r="Y63" s="52"/>
      <c r="Z63" s="52"/>
      <c r="AA63" s="52"/>
      <c r="AB63" s="52"/>
      <c r="AC63" s="52"/>
      <c r="AD63" s="52"/>
      <c r="AE63" s="52"/>
      <c r="AF63" s="52"/>
      <c r="AG63" s="52"/>
      <c r="AH63" s="52"/>
      <c r="AI63" s="52"/>
      <c r="AJ63" s="52"/>
      <c r="AK63" s="52"/>
      <c r="AL63" s="52"/>
      <c r="AM63" s="52"/>
      <c r="AN63" s="52"/>
      <c r="AO63" s="52"/>
      <c r="AP63" s="52"/>
      <c r="AQ63" s="52"/>
      <c r="AR63" s="52"/>
      <c r="AS63" s="52"/>
      <c r="AT63" s="52"/>
      <c r="AU63" s="52"/>
      <c r="AV63" s="52"/>
      <c r="AW63" s="52"/>
    </row>
    <row r="64" spans="18:49" s="49" customFormat="1" x14ac:dyDescent="0.2">
      <c r="R64" s="57"/>
      <c r="S64" s="57"/>
      <c r="X64" s="52"/>
      <c r="Y64" s="52"/>
      <c r="Z64" s="52"/>
      <c r="AA64" s="52"/>
      <c r="AB64" s="52"/>
      <c r="AC64" s="52"/>
      <c r="AD64" s="52"/>
      <c r="AE64" s="52"/>
      <c r="AF64" s="52"/>
      <c r="AG64" s="52"/>
      <c r="AH64" s="52"/>
      <c r="AI64" s="52"/>
      <c r="AJ64" s="52"/>
      <c r="AK64" s="52"/>
      <c r="AL64" s="52"/>
      <c r="AM64" s="52"/>
      <c r="AN64" s="52"/>
      <c r="AO64" s="52"/>
      <c r="AP64" s="52"/>
      <c r="AQ64" s="52"/>
      <c r="AR64" s="52"/>
      <c r="AS64" s="52"/>
      <c r="AT64" s="52"/>
      <c r="AU64" s="52"/>
      <c r="AV64" s="52"/>
      <c r="AW64" s="52"/>
    </row>
    <row r="65" spans="18:49" s="49" customFormat="1" x14ac:dyDescent="0.2">
      <c r="R65" s="57"/>
      <c r="S65" s="57"/>
      <c r="X65" s="52"/>
      <c r="Y65" s="52"/>
      <c r="Z65" s="52"/>
      <c r="AA65" s="52"/>
      <c r="AB65" s="52"/>
      <c r="AC65" s="52"/>
      <c r="AD65" s="52"/>
      <c r="AE65" s="52"/>
      <c r="AF65" s="52"/>
      <c r="AG65" s="52"/>
      <c r="AH65" s="52"/>
      <c r="AI65" s="52"/>
      <c r="AJ65" s="52"/>
      <c r="AK65" s="52"/>
      <c r="AL65" s="52"/>
      <c r="AM65" s="52"/>
      <c r="AN65" s="52"/>
      <c r="AO65" s="52"/>
      <c r="AP65" s="52"/>
      <c r="AQ65" s="52"/>
      <c r="AR65" s="52"/>
      <c r="AS65" s="52"/>
      <c r="AT65" s="52"/>
      <c r="AU65" s="52"/>
      <c r="AV65" s="52"/>
      <c r="AW65" s="52"/>
    </row>
    <row r="66" spans="18:49" s="49" customFormat="1" x14ac:dyDescent="0.2">
      <c r="R66" s="57"/>
      <c r="S66" s="57"/>
      <c r="X66" s="52"/>
      <c r="Y66" s="52"/>
      <c r="Z66" s="52"/>
      <c r="AA66" s="52"/>
      <c r="AB66" s="52"/>
      <c r="AC66" s="52"/>
      <c r="AD66" s="52"/>
      <c r="AE66" s="52"/>
      <c r="AF66" s="52"/>
      <c r="AG66" s="52"/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2"/>
      <c r="AS66" s="52"/>
      <c r="AT66" s="52"/>
      <c r="AU66" s="52"/>
      <c r="AV66" s="52"/>
      <c r="AW66" s="52"/>
    </row>
    <row r="67" spans="18:49" s="49" customFormat="1" x14ac:dyDescent="0.2">
      <c r="R67" s="57"/>
      <c r="S67" s="57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</row>
    <row r="68" spans="18:49" s="49" customFormat="1" x14ac:dyDescent="0.2">
      <c r="R68" s="57"/>
      <c r="S68" s="57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  <c r="AM68" s="52"/>
      <c r="AN68" s="52"/>
      <c r="AO68" s="52"/>
      <c r="AP68" s="52"/>
      <c r="AQ68" s="52"/>
      <c r="AR68" s="52"/>
      <c r="AS68" s="52"/>
      <c r="AT68" s="52"/>
      <c r="AU68" s="52"/>
      <c r="AV68" s="52"/>
      <c r="AW68" s="52"/>
    </row>
    <row r="69" spans="18:49" s="49" customFormat="1" x14ac:dyDescent="0.2">
      <c r="R69" s="57"/>
      <c r="S69" s="57"/>
      <c r="X69" s="52"/>
      <c r="Y69" s="52"/>
      <c r="Z69" s="52"/>
      <c r="AA69" s="52"/>
      <c r="AB69" s="52"/>
      <c r="AC69" s="52"/>
      <c r="AD69" s="52"/>
      <c r="AE69" s="52"/>
      <c r="AF69" s="52"/>
      <c r="AG69" s="52"/>
      <c r="AH69" s="52"/>
      <c r="AI69" s="52"/>
      <c r="AJ69" s="52"/>
      <c r="AK69" s="52"/>
      <c r="AL69" s="52"/>
      <c r="AM69" s="52"/>
      <c r="AN69" s="52"/>
      <c r="AO69" s="52"/>
      <c r="AP69" s="52"/>
      <c r="AQ69" s="52"/>
      <c r="AR69" s="52"/>
      <c r="AS69" s="52"/>
      <c r="AT69" s="52"/>
      <c r="AU69" s="52"/>
      <c r="AV69" s="52"/>
      <c r="AW69" s="52"/>
    </row>
    <row r="70" spans="18:49" s="49" customFormat="1" x14ac:dyDescent="0.2">
      <c r="R70" s="57"/>
      <c r="S70" s="57"/>
      <c r="X70" s="52"/>
      <c r="Y70" s="52"/>
      <c r="Z70" s="52"/>
      <c r="AA70" s="52"/>
      <c r="AB70" s="52"/>
      <c r="AC70" s="52"/>
      <c r="AD70" s="52"/>
      <c r="AE70" s="52"/>
      <c r="AF70" s="52"/>
      <c r="AG70" s="52"/>
      <c r="AH70" s="52"/>
      <c r="AI70" s="52"/>
      <c r="AJ70" s="52"/>
      <c r="AK70" s="52"/>
      <c r="AL70" s="52"/>
      <c r="AM70" s="52"/>
      <c r="AN70" s="52"/>
      <c r="AO70" s="52"/>
      <c r="AP70" s="52"/>
      <c r="AQ70" s="52"/>
      <c r="AR70" s="52"/>
      <c r="AS70" s="52"/>
      <c r="AT70" s="52"/>
      <c r="AU70" s="52"/>
      <c r="AV70" s="52"/>
      <c r="AW70" s="52"/>
    </row>
    <row r="71" spans="18:49" s="49" customFormat="1" x14ac:dyDescent="0.2">
      <c r="R71" s="57"/>
      <c r="S71" s="57"/>
      <c r="X71" s="52"/>
      <c r="Y71" s="52"/>
      <c r="Z71" s="52"/>
      <c r="AA71" s="52"/>
      <c r="AB71" s="52"/>
      <c r="AC71" s="52"/>
      <c r="AD71" s="52"/>
      <c r="AE71" s="52"/>
      <c r="AF71" s="52"/>
      <c r="AG71" s="52"/>
      <c r="AH71" s="52"/>
      <c r="AI71" s="52"/>
      <c r="AJ71" s="52"/>
      <c r="AK71" s="52"/>
      <c r="AL71" s="52"/>
      <c r="AM71" s="52"/>
      <c r="AN71" s="52"/>
      <c r="AO71" s="52"/>
      <c r="AP71" s="52"/>
      <c r="AQ71" s="52"/>
      <c r="AR71" s="52"/>
      <c r="AS71" s="52"/>
      <c r="AT71" s="52"/>
      <c r="AU71" s="52"/>
      <c r="AV71" s="52"/>
      <c r="AW71" s="52"/>
    </row>
    <row r="72" spans="18:49" s="49" customFormat="1" x14ac:dyDescent="0.2">
      <c r="R72" s="57"/>
      <c r="S72" s="57"/>
      <c r="X72" s="52"/>
      <c r="Y72" s="52"/>
      <c r="Z72" s="52"/>
      <c r="AA72" s="52"/>
      <c r="AB72" s="52"/>
      <c r="AC72" s="52"/>
      <c r="AD72" s="52"/>
      <c r="AE72" s="52"/>
      <c r="AF72" s="52"/>
      <c r="AG72" s="52"/>
      <c r="AH72" s="52"/>
      <c r="AI72" s="52"/>
      <c r="AJ72" s="52"/>
      <c r="AK72" s="52"/>
      <c r="AL72" s="52"/>
      <c r="AM72" s="52"/>
      <c r="AN72" s="52"/>
      <c r="AO72" s="52"/>
      <c r="AP72" s="52"/>
      <c r="AQ72" s="52"/>
      <c r="AR72" s="52"/>
      <c r="AS72" s="52"/>
      <c r="AT72" s="52"/>
      <c r="AU72" s="52"/>
      <c r="AV72" s="52"/>
      <c r="AW72" s="52"/>
    </row>
    <row r="73" spans="18:49" s="49" customFormat="1" x14ac:dyDescent="0.2">
      <c r="R73" s="57"/>
      <c r="S73" s="57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  <c r="AW73" s="52"/>
    </row>
    <row r="74" spans="18:49" s="49" customFormat="1" x14ac:dyDescent="0.2">
      <c r="R74" s="57"/>
      <c r="S74" s="57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</row>
    <row r="75" spans="18:49" s="49" customFormat="1" x14ac:dyDescent="0.2">
      <c r="R75" s="57"/>
      <c r="S75" s="57"/>
      <c r="X75" s="52"/>
      <c r="Y75" s="52"/>
      <c r="Z75" s="52"/>
      <c r="AA75" s="52"/>
      <c r="AB75" s="52"/>
      <c r="AC75" s="52"/>
      <c r="AD75" s="52"/>
      <c r="AE75" s="52"/>
      <c r="AF75" s="52"/>
      <c r="AG75" s="52"/>
      <c r="AH75" s="52"/>
      <c r="AI75" s="52"/>
      <c r="AJ75" s="52"/>
      <c r="AK75" s="52"/>
      <c r="AL75" s="52"/>
      <c r="AM75" s="52"/>
      <c r="AN75" s="52"/>
      <c r="AO75" s="52"/>
      <c r="AP75" s="52"/>
      <c r="AQ75" s="52"/>
      <c r="AR75" s="52"/>
      <c r="AS75" s="52"/>
      <c r="AT75" s="52"/>
      <c r="AU75" s="52"/>
      <c r="AV75" s="52"/>
      <c r="AW75" s="52"/>
    </row>
    <row r="76" spans="18:49" s="49" customFormat="1" x14ac:dyDescent="0.2">
      <c r="R76" s="57"/>
      <c r="S76" s="57"/>
      <c r="X76" s="52"/>
      <c r="Y76" s="52"/>
      <c r="Z76" s="52"/>
      <c r="AA76" s="52"/>
      <c r="AB76" s="52"/>
      <c r="AC76" s="52"/>
      <c r="AD76" s="52"/>
      <c r="AE76" s="52"/>
      <c r="AF76" s="52"/>
      <c r="AG76" s="52"/>
      <c r="AH76" s="52"/>
      <c r="AI76" s="52"/>
      <c r="AJ76" s="52"/>
      <c r="AK76" s="52"/>
      <c r="AL76" s="52"/>
      <c r="AM76" s="52"/>
      <c r="AN76" s="52"/>
      <c r="AO76" s="52"/>
      <c r="AP76" s="52"/>
      <c r="AQ76" s="52"/>
      <c r="AR76" s="52"/>
      <c r="AS76" s="52"/>
      <c r="AT76" s="52"/>
      <c r="AU76" s="52"/>
      <c r="AV76" s="52"/>
      <c r="AW76" s="52"/>
    </row>
    <row r="77" spans="18:49" s="49" customFormat="1" x14ac:dyDescent="0.2">
      <c r="R77" s="57"/>
      <c r="S77" s="57"/>
      <c r="X77" s="52"/>
      <c r="Y77" s="52"/>
      <c r="Z77" s="52"/>
      <c r="AA77" s="52"/>
      <c r="AB77" s="52"/>
      <c r="AC77" s="52"/>
      <c r="AD77" s="52"/>
      <c r="AE77" s="52"/>
      <c r="AF77" s="52"/>
      <c r="AG77" s="52"/>
      <c r="AH77" s="52"/>
      <c r="AI77" s="52"/>
      <c r="AJ77" s="52"/>
      <c r="AK77" s="52"/>
      <c r="AL77" s="52"/>
      <c r="AM77" s="52"/>
      <c r="AN77" s="52"/>
      <c r="AO77" s="52"/>
      <c r="AP77" s="52"/>
      <c r="AQ77" s="52"/>
      <c r="AR77" s="52"/>
      <c r="AS77" s="52"/>
      <c r="AT77" s="52"/>
      <c r="AU77" s="52"/>
      <c r="AV77" s="52"/>
      <c r="AW77" s="52"/>
    </row>
    <row r="78" spans="18:49" s="49" customFormat="1" x14ac:dyDescent="0.2">
      <c r="R78" s="57"/>
      <c r="S78" s="57"/>
      <c r="X78" s="52"/>
      <c r="Y78" s="52"/>
      <c r="Z78" s="52"/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  <c r="AR78" s="52"/>
      <c r="AS78" s="52"/>
      <c r="AT78" s="52"/>
      <c r="AU78" s="52"/>
      <c r="AV78" s="52"/>
      <c r="AW78" s="52"/>
    </row>
    <row r="79" spans="18:49" s="49" customFormat="1" x14ac:dyDescent="0.2">
      <c r="R79" s="57"/>
      <c r="S79" s="57"/>
      <c r="X79" s="52"/>
      <c r="Y79" s="52"/>
      <c r="Z79" s="52"/>
      <c r="AA79" s="52"/>
      <c r="AB79" s="52"/>
      <c r="AC79" s="52"/>
      <c r="AD79" s="52"/>
      <c r="AE79" s="52"/>
      <c r="AF79" s="52"/>
      <c r="AG79" s="52"/>
      <c r="AH79" s="52"/>
      <c r="AI79" s="52"/>
      <c r="AJ79" s="52"/>
      <c r="AK79" s="52"/>
      <c r="AL79" s="52"/>
      <c r="AM79" s="52"/>
      <c r="AN79" s="52"/>
      <c r="AO79" s="52"/>
      <c r="AP79" s="52"/>
      <c r="AQ79" s="52"/>
      <c r="AR79" s="52"/>
      <c r="AS79" s="52"/>
      <c r="AT79" s="52"/>
      <c r="AU79" s="52"/>
      <c r="AV79" s="52"/>
      <c r="AW79" s="52"/>
    </row>
    <row r="80" spans="18:49" s="49" customFormat="1" x14ac:dyDescent="0.2">
      <c r="R80" s="57"/>
      <c r="S80" s="57"/>
      <c r="X80" s="52"/>
      <c r="Y80" s="52"/>
      <c r="Z80" s="52"/>
      <c r="AA80" s="52"/>
      <c r="AB80" s="52"/>
      <c r="AC80" s="52"/>
      <c r="AD80" s="52"/>
      <c r="AE80" s="52"/>
      <c r="AF80" s="52"/>
      <c r="AG80" s="52"/>
      <c r="AH80" s="52"/>
      <c r="AI80" s="52"/>
      <c r="AJ80" s="52"/>
      <c r="AK80" s="52"/>
      <c r="AL80" s="52"/>
      <c r="AM80" s="52"/>
      <c r="AN80" s="52"/>
      <c r="AO80" s="52"/>
      <c r="AP80" s="52"/>
      <c r="AQ80" s="52"/>
      <c r="AR80" s="52"/>
      <c r="AS80" s="52"/>
      <c r="AT80" s="52"/>
      <c r="AU80" s="52"/>
      <c r="AV80" s="52"/>
      <c r="AW80" s="52"/>
    </row>
    <row r="81" spans="18:49" s="49" customFormat="1" x14ac:dyDescent="0.2">
      <c r="R81" s="57"/>
      <c r="S81" s="57"/>
      <c r="X81" s="52"/>
      <c r="Y81" s="52"/>
      <c r="Z81" s="52"/>
      <c r="AA81" s="52"/>
      <c r="AB81" s="52"/>
      <c r="AC81" s="52"/>
      <c r="AD81" s="52"/>
      <c r="AE81" s="52"/>
      <c r="AF81" s="52"/>
      <c r="AG81" s="52"/>
      <c r="AH81" s="52"/>
      <c r="AI81" s="52"/>
      <c r="AJ81" s="52"/>
      <c r="AK81" s="52"/>
      <c r="AL81" s="52"/>
      <c r="AM81" s="52"/>
      <c r="AN81" s="52"/>
      <c r="AO81" s="52"/>
      <c r="AP81" s="52"/>
      <c r="AQ81" s="52"/>
      <c r="AR81" s="52"/>
      <c r="AS81" s="52"/>
      <c r="AT81" s="52"/>
      <c r="AU81" s="52"/>
      <c r="AV81" s="52"/>
      <c r="AW81" s="52"/>
    </row>
    <row r="82" spans="18:49" s="49" customFormat="1" x14ac:dyDescent="0.2">
      <c r="R82" s="57"/>
      <c r="S82" s="57"/>
      <c r="X82" s="52"/>
      <c r="Y82" s="52"/>
      <c r="Z82" s="52"/>
      <c r="AA82" s="52"/>
      <c r="AB82" s="52"/>
      <c r="AC82" s="52"/>
      <c r="AD82" s="52"/>
      <c r="AE82" s="52"/>
      <c r="AF82" s="52"/>
      <c r="AG82" s="52"/>
      <c r="AH82" s="52"/>
      <c r="AI82" s="52"/>
      <c r="AJ82" s="52"/>
      <c r="AK82" s="52"/>
      <c r="AL82" s="52"/>
      <c r="AM82" s="52"/>
      <c r="AN82" s="52"/>
      <c r="AO82" s="52"/>
      <c r="AP82" s="52"/>
      <c r="AQ82" s="52"/>
      <c r="AR82" s="52"/>
      <c r="AS82" s="52"/>
      <c r="AT82" s="52"/>
      <c r="AU82" s="52"/>
      <c r="AV82" s="52"/>
      <c r="AW82" s="52"/>
    </row>
    <row r="83" spans="18:49" s="49" customFormat="1" x14ac:dyDescent="0.2">
      <c r="R83" s="57"/>
      <c r="S83" s="57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</row>
    <row r="84" spans="18:49" s="49" customFormat="1" x14ac:dyDescent="0.2">
      <c r="R84" s="57"/>
      <c r="S84" s="57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  <c r="AW84" s="52"/>
    </row>
    <row r="85" spans="18:49" s="49" customFormat="1" x14ac:dyDescent="0.2">
      <c r="R85" s="57"/>
      <c r="S85" s="57"/>
      <c r="X85" s="52"/>
      <c r="Y85" s="52"/>
      <c r="Z85" s="52"/>
      <c r="AA85" s="52"/>
      <c r="AB85" s="52"/>
      <c r="AC85" s="52"/>
      <c r="AD85" s="52"/>
      <c r="AE85" s="52"/>
      <c r="AF85" s="52"/>
      <c r="AG85" s="52"/>
      <c r="AH85" s="52"/>
      <c r="AI85" s="52"/>
      <c r="AJ85" s="52"/>
      <c r="AK85" s="52"/>
      <c r="AL85" s="52"/>
      <c r="AM85" s="52"/>
      <c r="AN85" s="52"/>
      <c r="AO85" s="52"/>
      <c r="AP85" s="52"/>
      <c r="AQ85" s="52"/>
      <c r="AR85" s="52"/>
      <c r="AS85" s="52"/>
      <c r="AT85" s="52"/>
      <c r="AU85" s="52"/>
      <c r="AV85" s="52"/>
      <c r="AW85" s="52"/>
    </row>
    <row r="86" spans="18:49" s="49" customFormat="1" x14ac:dyDescent="0.2">
      <c r="R86" s="57"/>
      <c r="S86" s="57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  <c r="AW86" s="52"/>
    </row>
    <row r="87" spans="18:49" s="49" customFormat="1" x14ac:dyDescent="0.2">
      <c r="R87" s="57"/>
      <c r="S87" s="57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52"/>
    </row>
    <row r="88" spans="18:49" s="49" customFormat="1" x14ac:dyDescent="0.2">
      <c r="R88" s="57"/>
      <c r="S88" s="57"/>
      <c r="X88" s="52"/>
      <c r="Y88" s="52"/>
      <c r="Z88" s="52"/>
      <c r="AA88" s="52"/>
      <c r="AB88" s="52"/>
      <c r="AC88" s="52"/>
      <c r="AD88" s="52"/>
      <c r="AE88" s="52"/>
      <c r="AF88" s="52"/>
      <c r="AG88" s="52"/>
      <c r="AH88" s="52"/>
      <c r="AI88" s="52"/>
      <c r="AJ88" s="52"/>
      <c r="AK88" s="52"/>
      <c r="AL88" s="52"/>
      <c r="AM88" s="52"/>
      <c r="AN88" s="52"/>
      <c r="AO88" s="52"/>
      <c r="AP88" s="52"/>
      <c r="AQ88" s="52"/>
      <c r="AR88" s="52"/>
      <c r="AS88" s="52"/>
      <c r="AT88" s="52"/>
      <c r="AU88" s="52"/>
      <c r="AV88" s="52"/>
      <c r="AW88" s="52"/>
    </row>
    <row r="89" spans="18:49" s="49" customFormat="1" x14ac:dyDescent="0.2">
      <c r="R89" s="57"/>
      <c r="S89" s="57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  <c r="AW89" s="52"/>
    </row>
    <row r="90" spans="18:49" s="49" customFormat="1" x14ac:dyDescent="0.2">
      <c r="R90" s="57"/>
      <c r="S90" s="57"/>
      <c r="X90" s="52"/>
      <c r="Y90" s="52"/>
      <c r="Z90" s="52"/>
      <c r="AA90" s="52"/>
      <c r="AB90" s="52"/>
      <c r="AC90" s="52"/>
      <c r="AD90" s="52"/>
      <c r="AE90" s="52"/>
      <c r="AF90" s="52"/>
      <c r="AG90" s="52"/>
      <c r="AH90" s="52"/>
      <c r="AI90" s="52"/>
      <c r="AJ90" s="52"/>
      <c r="AK90" s="52"/>
      <c r="AL90" s="52"/>
      <c r="AM90" s="52"/>
      <c r="AN90" s="52"/>
      <c r="AO90" s="52"/>
      <c r="AP90" s="52"/>
      <c r="AQ90" s="52"/>
      <c r="AR90" s="52"/>
      <c r="AS90" s="52"/>
      <c r="AT90" s="52"/>
      <c r="AU90" s="52"/>
      <c r="AV90" s="52"/>
      <c r="AW90" s="52"/>
    </row>
    <row r="91" spans="18:49" s="49" customFormat="1" x14ac:dyDescent="0.2">
      <c r="R91" s="57"/>
      <c r="S91" s="57"/>
      <c r="X91" s="52"/>
      <c r="Y91" s="52"/>
      <c r="Z91" s="52"/>
      <c r="AA91" s="52"/>
      <c r="AB91" s="52"/>
      <c r="AC91" s="52"/>
      <c r="AD91" s="52"/>
      <c r="AE91" s="52"/>
      <c r="AF91" s="52"/>
      <c r="AG91" s="52"/>
      <c r="AH91" s="52"/>
      <c r="AI91" s="52"/>
      <c r="AJ91" s="52"/>
      <c r="AK91" s="52"/>
      <c r="AL91" s="52"/>
      <c r="AM91" s="52"/>
      <c r="AN91" s="52"/>
      <c r="AO91" s="52"/>
      <c r="AP91" s="52"/>
      <c r="AQ91" s="52"/>
      <c r="AR91" s="52"/>
      <c r="AS91" s="52"/>
      <c r="AT91" s="52"/>
      <c r="AU91" s="52"/>
      <c r="AV91" s="52"/>
      <c r="AW91" s="52"/>
    </row>
    <row r="92" spans="18:49" s="49" customFormat="1" x14ac:dyDescent="0.2">
      <c r="R92" s="57"/>
      <c r="S92" s="57"/>
      <c r="X92" s="52"/>
      <c r="Y92" s="52"/>
      <c r="Z92" s="52"/>
      <c r="AA92" s="52"/>
      <c r="AB92" s="52"/>
      <c r="AC92" s="52"/>
      <c r="AD92" s="52"/>
      <c r="AE92" s="52"/>
      <c r="AF92" s="52"/>
      <c r="AG92" s="52"/>
      <c r="AH92" s="52"/>
      <c r="AI92" s="52"/>
      <c r="AJ92" s="52"/>
      <c r="AK92" s="52"/>
      <c r="AL92" s="52"/>
      <c r="AM92" s="52"/>
      <c r="AN92" s="52"/>
      <c r="AO92" s="52"/>
      <c r="AP92" s="52"/>
      <c r="AQ92" s="52"/>
      <c r="AR92" s="52"/>
      <c r="AS92" s="52"/>
      <c r="AT92" s="52"/>
      <c r="AU92" s="52"/>
      <c r="AV92" s="52"/>
      <c r="AW92" s="52"/>
    </row>
    <row r="93" spans="18:49" s="49" customFormat="1" x14ac:dyDescent="0.2">
      <c r="R93" s="57"/>
      <c r="S93" s="57"/>
      <c r="X93" s="52"/>
      <c r="Y93" s="52"/>
      <c r="Z93" s="52"/>
      <c r="AA93" s="52"/>
      <c r="AB93" s="52"/>
      <c r="AC93" s="52"/>
      <c r="AD93" s="52"/>
      <c r="AE93" s="52"/>
      <c r="AF93" s="52"/>
      <c r="AG93" s="52"/>
      <c r="AH93" s="52"/>
      <c r="AI93" s="52"/>
      <c r="AJ93" s="52"/>
      <c r="AK93" s="52"/>
      <c r="AL93" s="52"/>
      <c r="AM93" s="52"/>
      <c r="AN93" s="52"/>
      <c r="AO93" s="52"/>
      <c r="AP93" s="52"/>
      <c r="AQ93" s="52"/>
      <c r="AR93" s="52"/>
      <c r="AS93" s="52"/>
      <c r="AT93" s="52"/>
      <c r="AU93" s="52"/>
      <c r="AV93" s="52"/>
      <c r="AW93" s="52"/>
    </row>
    <row r="94" spans="18:49" s="49" customFormat="1" x14ac:dyDescent="0.2">
      <c r="R94" s="57"/>
      <c r="S94" s="57"/>
      <c r="X94" s="52"/>
      <c r="Y94" s="52"/>
      <c r="Z94" s="52"/>
      <c r="AA94" s="52"/>
      <c r="AB94" s="52"/>
      <c r="AC94" s="52"/>
      <c r="AD94" s="52"/>
      <c r="AE94" s="52"/>
      <c r="AF94" s="52"/>
      <c r="AG94" s="52"/>
      <c r="AH94" s="52"/>
      <c r="AI94" s="52"/>
      <c r="AJ94" s="52"/>
      <c r="AK94" s="52"/>
      <c r="AL94" s="52"/>
      <c r="AM94" s="52"/>
      <c r="AN94" s="52"/>
      <c r="AO94" s="52"/>
      <c r="AP94" s="52"/>
      <c r="AQ94" s="52"/>
      <c r="AR94" s="52"/>
      <c r="AS94" s="52"/>
      <c r="AT94" s="52"/>
      <c r="AU94" s="52"/>
      <c r="AV94" s="52"/>
      <c r="AW94" s="52"/>
    </row>
    <row r="95" spans="18:49" s="49" customFormat="1" x14ac:dyDescent="0.2">
      <c r="R95" s="57"/>
      <c r="S95" s="57"/>
      <c r="X95" s="52"/>
      <c r="Y95" s="52"/>
      <c r="Z95" s="52"/>
      <c r="AA95" s="52"/>
      <c r="AB95" s="52"/>
      <c r="AC95" s="52"/>
      <c r="AD95" s="52"/>
      <c r="AE95" s="52"/>
      <c r="AF95" s="52"/>
      <c r="AG95" s="52"/>
      <c r="AH95" s="52"/>
      <c r="AI95" s="52"/>
      <c r="AJ95" s="52"/>
      <c r="AK95" s="52"/>
      <c r="AL95" s="52"/>
      <c r="AM95" s="52"/>
      <c r="AN95" s="52"/>
      <c r="AO95" s="52"/>
      <c r="AP95" s="52"/>
      <c r="AQ95" s="52"/>
      <c r="AR95" s="52"/>
      <c r="AS95" s="52"/>
      <c r="AT95" s="52"/>
      <c r="AU95" s="52"/>
      <c r="AV95" s="52"/>
      <c r="AW95" s="52"/>
    </row>
    <row r="96" spans="18:49" s="49" customFormat="1" x14ac:dyDescent="0.2">
      <c r="R96" s="57"/>
      <c r="S96" s="57"/>
      <c r="X96" s="52"/>
      <c r="Y96" s="52"/>
      <c r="Z96" s="52"/>
      <c r="AA96" s="52"/>
      <c r="AB96" s="52"/>
      <c r="AC96" s="52"/>
      <c r="AD96" s="52"/>
      <c r="AE96" s="52"/>
      <c r="AF96" s="52"/>
      <c r="AG96" s="52"/>
      <c r="AH96" s="52"/>
      <c r="AI96" s="52"/>
      <c r="AJ96" s="52"/>
      <c r="AK96" s="52"/>
      <c r="AL96" s="52"/>
      <c r="AM96" s="52"/>
      <c r="AN96" s="52"/>
      <c r="AO96" s="52"/>
      <c r="AP96" s="52"/>
      <c r="AQ96" s="52"/>
      <c r="AR96" s="52"/>
      <c r="AS96" s="52"/>
      <c r="AT96" s="52"/>
      <c r="AU96" s="52"/>
      <c r="AV96" s="52"/>
      <c r="AW96" s="52"/>
    </row>
    <row r="97" spans="18:49" s="49" customFormat="1" x14ac:dyDescent="0.2">
      <c r="R97" s="57"/>
      <c r="S97" s="57"/>
      <c r="X97" s="52"/>
      <c r="Y97" s="52"/>
      <c r="Z97" s="52"/>
      <c r="AA97" s="52"/>
      <c r="AB97" s="52"/>
      <c r="AC97" s="52"/>
      <c r="AD97" s="52"/>
      <c r="AE97" s="52"/>
      <c r="AF97" s="52"/>
      <c r="AG97" s="52"/>
      <c r="AH97" s="52"/>
      <c r="AI97" s="52"/>
      <c r="AJ97" s="52"/>
      <c r="AK97" s="52"/>
      <c r="AL97" s="52"/>
      <c r="AM97" s="52"/>
      <c r="AN97" s="52"/>
      <c r="AO97" s="52"/>
      <c r="AP97" s="52"/>
      <c r="AQ97" s="52"/>
      <c r="AR97" s="52"/>
      <c r="AS97" s="52"/>
      <c r="AT97" s="52"/>
      <c r="AU97" s="52"/>
      <c r="AV97" s="52"/>
      <c r="AW97" s="52"/>
    </row>
    <row r="98" spans="18:49" s="49" customFormat="1" x14ac:dyDescent="0.2">
      <c r="R98" s="57"/>
      <c r="S98" s="57"/>
      <c r="X98" s="52"/>
      <c r="Y98" s="52"/>
      <c r="Z98" s="52"/>
      <c r="AA98" s="52"/>
      <c r="AB98" s="52"/>
      <c r="AC98" s="52"/>
      <c r="AD98" s="52"/>
      <c r="AE98" s="52"/>
      <c r="AF98" s="52"/>
      <c r="AG98" s="52"/>
      <c r="AH98" s="52"/>
      <c r="AI98" s="52"/>
      <c r="AJ98" s="52"/>
      <c r="AK98" s="52"/>
      <c r="AL98" s="52"/>
      <c r="AM98" s="52"/>
      <c r="AN98" s="52"/>
      <c r="AO98" s="52"/>
      <c r="AP98" s="52"/>
      <c r="AQ98" s="52"/>
      <c r="AR98" s="52"/>
      <c r="AS98" s="52"/>
      <c r="AT98" s="52"/>
      <c r="AU98" s="52"/>
      <c r="AV98" s="52"/>
      <c r="AW98" s="52"/>
    </row>
    <row r="99" spans="18:49" s="49" customFormat="1" x14ac:dyDescent="0.2">
      <c r="R99" s="57"/>
      <c r="S99" s="57"/>
      <c r="X99" s="52"/>
      <c r="Y99" s="52"/>
      <c r="Z99" s="52"/>
      <c r="AA99" s="52"/>
      <c r="AB99" s="52"/>
      <c r="AC99" s="52"/>
      <c r="AD99" s="52"/>
      <c r="AE99" s="52"/>
      <c r="AF99" s="52"/>
      <c r="AG99" s="52"/>
      <c r="AH99" s="52"/>
      <c r="AI99" s="52"/>
      <c r="AJ99" s="52"/>
      <c r="AK99" s="52"/>
      <c r="AL99" s="52"/>
      <c r="AM99" s="52"/>
      <c r="AN99" s="52"/>
      <c r="AO99" s="52"/>
      <c r="AP99" s="52"/>
      <c r="AQ99" s="52"/>
      <c r="AR99" s="52"/>
      <c r="AS99" s="52"/>
      <c r="AT99" s="52"/>
      <c r="AU99" s="52"/>
      <c r="AV99" s="52"/>
      <c r="AW99" s="52"/>
    </row>
    <row r="100" spans="18:49" s="49" customFormat="1" x14ac:dyDescent="0.2">
      <c r="R100" s="57"/>
      <c r="S100" s="57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  <c r="AH100" s="52"/>
      <c r="AI100" s="52"/>
      <c r="AJ100" s="52"/>
      <c r="AK100" s="52"/>
      <c r="AL100" s="52"/>
      <c r="AM100" s="52"/>
      <c r="AN100" s="52"/>
      <c r="AO100" s="52"/>
      <c r="AP100" s="52"/>
      <c r="AQ100" s="52"/>
      <c r="AR100" s="52"/>
      <c r="AS100" s="52"/>
      <c r="AT100" s="52"/>
      <c r="AU100" s="52"/>
      <c r="AV100" s="52"/>
      <c r="AW100" s="52"/>
    </row>
    <row r="101" spans="18:49" s="49" customFormat="1" x14ac:dyDescent="0.2">
      <c r="R101" s="57"/>
      <c r="S101" s="57"/>
      <c r="X101" s="52"/>
      <c r="Y101" s="52"/>
      <c r="Z101" s="52"/>
      <c r="AA101" s="52"/>
      <c r="AB101" s="52"/>
      <c r="AC101" s="52"/>
      <c r="AD101" s="52"/>
      <c r="AE101" s="52"/>
      <c r="AF101" s="52"/>
      <c r="AG101" s="52"/>
      <c r="AH101" s="52"/>
      <c r="AI101" s="52"/>
      <c r="AJ101" s="52"/>
      <c r="AK101" s="52"/>
      <c r="AL101" s="52"/>
      <c r="AM101" s="52"/>
      <c r="AN101" s="52"/>
      <c r="AO101" s="52"/>
      <c r="AP101" s="52"/>
      <c r="AQ101" s="52"/>
      <c r="AR101" s="52"/>
      <c r="AS101" s="52"/>
      <c r="AT101" s="52"/>
      <c r="AU101" s="52"/>
      <c r="AV101" s="52"/>
      <c r="AW101" s="52"/>
    </row>
    <row r="102" spans="18:49" s="49" customFormat="1" x14ac:dyDescent="0.2">
      <c r="R102" s="57"/>
      <c r="S102" s="57"/>
      <c r="X102" s="52"/>
      <c r="Y102" s="52"/>
      <c r="Z102" s="52"/>
      <c r="AA102" s="52"/>
      <c r="AB102" s="52"/>
      <c r="AC102" s="52"/>
      <c r="AD102" s="52"/>
      <c r="AE102" s="52"/>
      <c r="AF102" s="52"/>
      <c r="AG102" s="52"/>
      <c r="AH102" s="52"/>
      <c r="AI102" s="52"/>
      <c r="AJ102" s="52"/>
      <c r="AK102" s="52"/>
      <c r="AL102" s="52"/>
      <c r="AM102" s="52"/>
      <c r="AN102" s="52"/>
      <c r="AO102" s="52"/>
      <c r="AP102" s="52"/>
      <c r="AQ102" s="52"/>
      <c r="AR102" s="52"/>
      <c r="AS102" s="52"/>
      <c r="AT102" s="52"/>
      <c r="AU102" s="52"/>
      <c r="AV102" s="52"/>
      <c r="AW102" s="52"/>
    </row>
    <row r="103" spans="18:49" s="49" customFormat="1" x14ac:dyDescent="0.2">
      <c r="R103" s="57"/>
      <c r="S103" s="57"/>
      <c r="X103" s="52"/>
      <c r="Y103" s="52"/>
      <c r="Z103" s="52"/>
      <c r="AA103" s="52"/>
      <c r="AB103" s="52"/>
      <c r="AC103" s="52"/>
      <c r="AD103" s="52"/>
      <c r="AE103" s="52"/>
      <c r="AF103" s="52"/>
      <c r="AG103" s="52"/>
      <c r="AH103" s="52"/>
      <c r="AI103" s="52"/>
      <c r="AJ103" s="52"/>
      <c r="AK103" s="52"/>
      <c r="AL103" s="52"/>
      <c r="AM103" s="52"/>
      <c r="AN103" s="52"/>
      <c r="AO103" s="52"/>
      <c r="AP103" s="52"/>
      <c r="AQ103" s="52"/>
      <c r="AR103" s="52"/>
      <c r="AS103" s="52"/>
      <c r="AT103" s="52"/>
      <c r="AU103" s="52"/>
      <c r="AV103" s="52"/>
      <c r="AW103" s="52"/>
    </row>
    <row r="104" spans="18:49" s="49" customFormat="1" x14ac:dyDescent="0.2">
      <c r="R104" s="57"/>
      <c r="S104" s="57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  <c r="AH104" s="52"/>
      <c r="AI104" s="52"/>
      <c r="AJ104" s="52"/>
      <c r="AK104" s="52"/>
      <c r="AL104" s="52"/>
      <c r="AM104" s="52"/>
      <c r="AN104" s="52"/>
      <c r="AO104" s="52"/>
      <c r="AP104" s="52"/>
      <c r="AQ104" s="52"/>
      <c r="AR104" s="52"/>
      <c r="AS104" s="52"/>
      <c r="AT104" s="52"/>
      <c r="AU104" s="52"/>
      <c r="AV104" s="52"/>
      <c r="AW104" s="52"/>
    </row>
    <row r="105" spans="18:49" s="49" customFormat="1" x14ac:dyDescent="0.2">
      <c r="R105" s="57"/>
      <c r="S105" s="57"/>
      <c r="X105" s="52"/>
      <c r="Y105" s="52"/>
      <c r="Z105" s="52"/>
      <c r="AA105" s="52"/>
      <c r="AB105" s="52"/>
      <c r="AC105" s="52"/>
      <c r="AD105" s="52"/>
      <c r="AE105" s="52"/>
      <c r="AF105" s="52"/>
      <c r="AG105" s="52"/>
      <c r="AH105" s="52"/>
      <c r="AI105" s="52"/>
      <c r="AJ105" s="52"/>
      <c r="AK105" s="52"/>
      <c r="AL105" s="52"/>
      <c r="AM105" s="52"/>
      <c r="AN105" s="52"/>
      <c r="AO105" s="52"/>
      <c r="AP105" s="52"/>
      <c r="AQ105" s="52"/>
      <c r="AR105" s="52"/>
      <c r="AS105" s="52"/>
      <c r="AT105" s="52"/>
      <c r="AU105" s="52"/>
      <c r="AV105" s="52"/>
      <c r="AW105" s="52"/>
    </row>
    <row r="106" spans="18:49" s="49" customFormat="1" x14ac:dyDescent="0.2">
      <c r="R106" s="57"/>
      <c r="S106" s="57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  <c r="AH106" s="52"/>
      <c r="AI106" s="52"/>
      <c r="AJ106" s="52"/>
      <c r="AK106" s="52"/>
      <c r="AL106" s="52"/>
      <c r="AM106" s="52"/>
      <c r="AN106" s="52"/>
      <c r="AO106" s="52"/>
      <c r="AP106" s="52"/>
      <c r="AQ106" s="52"/>
      <c r="AR106" s="52"/>
      <c r="AS106" s="52"/>
      <c r="AT106" s="52"/>
      <c r="AU106" s="52"/>
      <c r="AV106" s="52"/>
      <c r="AW106" s="52"/>
    </row>
    <row r="107" spans="18:49" s="49" customFormat="1" x14ac:dyDescent="0.2">
      <c r="R107" s="57"/>
      <c r="S107" s="57"/>
      <c r="X107" s="52"/>
      <c r="Y107" s="52"/>
      <c r="Z107" s="52"/>
      <c r="AA107" s="52"/>
      <c r="AB107" s="52"/>
      <c r="AC107" s="52"/>
      <c r="AD107" s="52"/>
      <c r="AE107" s="52"/>
      <c r="AF107" s="52"/>
      <c r="AG107" s="52"/>
      <c r="AH107" s="52"/>
      <c r="AI107" s="52"/>
      <c r="AJ107" s="52"/>
      <c r="AK107" s="52"/>
      <c r="AL107" s="52"/>
      <c r="AM107" s="52"/>
      <c r="AN107" s="52"/>
      <c r="AO107" s="52"/>
      <c r="AP107" s="52"/>
      <c r="AQ107" s="52"/>
      <c r="AR107" s="52"/>
      <c r="AS107" s="52"/>
      <c r="AT107" s="52"/>
      <c r="AU107" s="52"/>
      <c r="AV107" s="52"/>
      <c r="AW107" s="52"/>
    </row>
    <row r="108" spans="18:49" s="49" customFormat="1" x14ac:dyDescent="0.2">
      <c r="R108" s="57"/>
      <c r="S108" s="57"/>
      <c r="X108" s="52"/>
      <c r="Y108" s="52"/>
      <c r="Z108" s="52"/>
      <c r="AA108" s="52"/>
      <c r="AB108" s="52"/>
      <c r="AC108" s="52"/>
      <c r="AD108" s="52"/>
      <c r="AE108" s="52"/>
      <c r="AF108" s="52"/>
      <c r="AG108" s="52"/>
      <c r="AH108" s="52"/>
      <c r="AI108" s="52"/>
      <c r="AJ108" s="52"/>
      <c r="AK108" s="52"/>
      <c r="AL108" s="52"/>
      <c r="AM108" s="52"/>
      <c r="AN108" s="52"/>
      <c r="AO108" s="52"/>
      <c r="AP108" s="52"/>
      <c r="AQ108" s="52"/>
      <c r="AR108" s="52"/>
      <c r="AS108" s="52"/>
      <c r="AT108" s="52"/>
      <c r="AU108" s="52"/>
      <c r="AV108" s="52"/>
      <c r="AW108" s="52"/>
    </row>
    <row r="109" spans="18:49" s="49" customFormat="1" x14ac:dyDescent="0.2">
      <c r="R109" s="57"/>
      <c r="S109" s="57"/>
      <c r="X109" s="52"/>
      <c r="Y109" s="52"/>
      <c r="Z109" s="52"/>
      <c r="AA109" s="52"/>
      <c r="AB109" s="52"/>
      <c r="AC109" s="52"/>
      <c r="AD109" s="52"/>
      <c r="AE109" s="52"/>
      <c r="AF109" s="52"/>
      <c r="AG109" s="52"/>
      <c r="AH109" s="52"/>
      <c r="AI109" s="52"/>
      <c r="AJ109" s="52"/>
      <c r="AK109" s="52"/>
      <c r="AL109" s="52"/>
      <c r="AM109" s="52"/>
      <c r="AN109" s="52"/>
      <c r="AO109" s="52"/>
      <c r="AP109" s="52"/>
      <c r="AQ109" s="52"/>
      <c r="AR109" s="52"/>
      <c r="AS109" s="52"/>
      <c r="AT109" s="52"/>
      <c r="AU109" s="52"/>
      <c r="AV109" s="52"/>
      <c r="AW109" s="52"/>
    </row>
    <row r="110" spans="18:49" s="49" customFormat="1" x14ac:dyDescent="0.2">
      <c r="R110" s="57"/>
      <c r="S110" s="57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  <c r="AH110" s="52"/>
      <c r="AI110" s="52"/>
      <c r="AJ110" s="52"/>
      <c r="AK110" s="52"/>
      <c r="AL110" s="52"/>
      <c r="AM110" s="52"/>
      <c r="AN110" s="52"/>
      <c r="AO110" s="52"/>
      <c r="AP110" s="52"/>
      <c r="AQ110" s="52"/>
      <c r="AR110" s="52"/>
      <c r="AS110" s="52"/>
      <c r="AT110" s="52"/>
      <c r="AU110" s="52"/>
      <c r="AV110" s="52"/>
      <c r="AW110" s="52"/>
    </row>
    <row r="111" spans="18:49" s="49" customFormat="1" x14ac:dyDescent="0.2">
      <c r="R111" s="57"/>
      <c r="S111" s="57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  <c r="AH111" s="52"/>
      <c r="AI111" s="52"/>
      <c r="AJ111" s="52"/>
      <c r="AK111" s="52"/>
      <c r="AL111" s="52"/>
      <c r="AM111" s="52"/>
      <c r="AN111" s="52"/>
      <c r="AO111" s="52"/>
      <c r="AP111" s="52"/>
      <c r="AQ111" s="52"/>
      <c r="AR111" s="52"/>
      <c r="AS111" s="52"/>
      <c r="AT111" s="52"/>
      <c r="AU111" s="52"/>
      <c r="AV111" s="52"/>
      <c r="AW111" s="52"/>
    </row>
    <row r="112" spans="18:49" s="49" customFormat="1" x14ac:dyDescent="0.2">
      <c r="R112" s="57"/>
      <c r="S112" s="57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  <c r="AH112" s="52"/>
      <c r="AI112" s="52"/>
      <c r="AJ112" s="52"/>
      <c r="AK112" s="52"/>
      <c r="AL112" s="52"/>
      <c r="AM112" s="52"/>
      <c r="AN112" s="52"/>
      <c r="AO112" s="52"/>
      <c r="AP112" s="52"/>
      <c r="AQ112" s="52"/>
      <c r="AR112" s="52"/>
      <c r="AS112" s="52"/>
      <c r="AT112" s="52"/>
      <c r="AU112" s="52"/>
      <c r="AV112" s="52"/>
      <c r="AW112" s="52"/>
    </row>
    <row r="113" spans="18:49" s="49" customFormat="1" x14ac:dyDescent="0.2">
      <c r="R113" s="57"/>
      <c r="S113" s="57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  <c r="AH113" s="52"/>
      <c r="AI113" s="52"/>
      <c r="AJ113" s="52"/>
      <c r="AK113" s="52"/>
      <c r="AL113" s="52"/>
      <c r="AM113" s="52"/>
      <c r="AN113" s="52"/>
      <c r="AO113" s="52"/>
      <c r="AP113" s="52"/>
      <c r="AQ113" s="52"/>
      <c r="AR113" s="52"/>
      <c r="AS113" s="52"/>
      <c r="AT113" s="52"/>
      <c r="AU113" s="52"/>
      <c r="AV113" s="52"/>
      <c r="AW113" s="52"/>
    </row>
    <row r="114" spans="18:49" s="49" customFormat="1" x14ac:dyDescent="0.2">
      <c r="R114" s="57"/>
      <c r="S114" s="57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  <c r="AW114" s="52"/>
    </row>
    <row r="115" spans="18:49" s="49" customFormat="1" x14ac:dyDescent="0.2">
      <c r="R115" s="57"/>
      <c r="S115" s="57"/>
      <c r="X115" s="52"/>
      <c r="Y115" s="52"/>
      <c r="Z115" s="52"/>
      <c r="AA115" s="52"/>
      <c r="AB115" s="52"/>
      <c r="AC115" s="52"/>
      <c r="AD115" s="52"/>
      <c r="AE115" s="52"/>
      <c r="AF115" s="52"/>
      <c r="AG115" s="52"/>
      <c r="AH115" s="52"/>
      <c r="AI115" s="52"/>
      <c r="AJ115" s="52"/>
      <c r="AK115" s="52"/>
      <c r="AL115" s="52"/>
      <c r="AM115" s="52"/>
      <c r="AN115" s="52"/>
      <c r="AO115" s="52"/>
      <c r="AP115" s="52"/>
      <c r="AQ115" s="52"/>
      <c r="AR115" s="52"/>
      <c r="AS115" s="52"/>
      <c r="AT115" s="52"/>
      <c r="AU115" s="52"/>
      <c r="AV115" s="52"/>
      <c r="AW115" s="52"/>
    </row>
    <row r="116" spans="18:49" s="49" customFormat="1" x14ac:dyDescent="0.2">
      <c r="R116" s="57"/>
      <c r="S116" s="57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</row>
    <row r="117" spans="18:49" s="49" customFormat="1" x14ac:dyDescent="0.2">
      <c r="R117" s="57"/>
      <c r="S117" s="57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  <c r="AL117" s="52"/>
      <c r="AM117" s="52"/>
      <c r="AN117" s="52"/>
      <c r="AO117" s="52"/>
      <c r="AP117" s="52"/>
      <c r="AQ117" s="52"/>
      <c r="AR117" s="52"/>
      <c r="AS117" s="52"/>
      <c r="AT117" s="52"/>
      <c r="AU117" s="52"/>
      <c r="AV117" s="52"/>
      <c r="AW117" s="52"/>
    </row>
    <row r="118" spans="18:49" s="49" customFormat="1" x14ac:dyDescent="0.2">
      <c r="R118" s="57"/>
      <c r="S118" s="57"/>
      <c r="X118" s="52"/>
      <c r="Y118" s="52"/>
      <c r="Z118" s="52"/>
      <c r="AA118" s="52"/>
      <c r="AB118" s="52"/>
      <c r="AC118" s="52"/>
      <c r="AD118" s="52"/>
      <c r="AE118" s="52"/>
      <c r="AF118" s="52"/>
      <c r="AG118" s="52"/>
      <c r="AH118" s="52"/>
      <c r="AI118" s="52"/>
      <c r="AJ118" s="52"/>
      <c r="AK118" s="52"/>
      <c r="AL118" s="52"/>
      <c r="AM118" s="52"/>
      <c r="AN118" s="52"/>
      <c r="AO118" s="52"/>
      <c r="AP118" s="52"/>
      <c r="AQ118" s="52"/>
      <c r="AR118" s="52"/>
      <c r="AS118" s="52"/>
      <c r="AT118" s="52"/>
      <c r="AU118" s="52"/>
      <c r="AV118" s="52"/>
      <c r="AW118" s="52"/>
    </row>
    <row r="119" spans="18:49" s="49" customFormat="1" x14ac:dyDescent="0.2">
      <c r="R119" s="57"/>
      <c r="S119" s="57"/>
      <c r="X119" s="52"/>
      <c r="Y119" s="52"/>
      <c r="Z119" s="52"/>
      <c r="AA119" s="52"/>
      <c r="AB119" s="52"/>
      <c r="AC119" s="52"/>
      <c r="AD119" s="52"/>
      <c r="AE119" s="52"/>
      <c r="AF119" s="52"/>
      <c r="AG119" s="52"/>
      <c r="AH119" s="52"/>
      <c r="AI119" s="52"/>
      <c r="AJ119" s="52"/>
      <c r="AK119" s="52"/>
      <c r="AL119" s="52"/>
      <c r="AM119" s="52"/>
      <c r="AN119" s="52"/>
      <c r="AO119" s="52"/>
      <c r="AP119" s="52"/>
      <c r="AQ119" s="52"/>
      <c r="AR119" s="52"/>
      <c r="AS119" s="52"/>
      <c r="AT119" s="52"/>
      <c r="AU119" s="52"/>
      <c r="AV119" s="52"/>
      <c r="AW119" s="52"/>
    </row>
    <row r="120" spans="18:49" s="49" customFormat="1" x14ac:dyDescent="0.2">
      <c r="R120" s="57"/>
      <c r="S120" s="57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  <c r="AH120" s="52"/>
      <c r="AI120" s="52"/>
      <c r="AJ120" s="52"/>
      <c r="AK120" s="52"/>
      <c r="AL120" s="52"/>
      <c r="AM120" s="52"/>
      <c r="AN120" s="52"/>
      <c r="AO120" s="52"/>
      <c r="AP120" s="52"/>
      <c r="AQ120" s="52"/>
      <c r="AR120" s="52"/>
      <c r="AS120" s="52"/>
      <c r="AT120" s="52"/>
      <c r="AU120" s="52"/>
      <c r="AV120" s="52"/>
      <c r="AW120" s="52"/>
    </row>
    <row r="121" spans="18:49" s="49" customFormat="1" x14ac:dyDescent="0.2">
      <c r="R121" s="57"/>
      <c r="S121" s="57"/>
      <c r="X121" s="52"/>
      <c r="Y121" s="52"/>
      <c r="Z121" s="52"/>
      <c r="AA121" s="52"/>
      <c r="AB121" s="52"/>
      <c r="AC121" s="52"/>
      <c r="AD121" s="52"/>
      <c r="AE121" s="52"/>
      <c r="AF121" s="52"/>
      <c r="AG121" s="52"/>
      <c r="AH121" s="52"/>
      <c r="AI121" s="52"/>
      <c r="AJ121" s="52"/>
      <c r="AK121" s="52"/>
      <c r="AL121" s="52"/>
      <c r="AM121" s="52"/>
      <c r="AN121" s="52"/>
      <c r="AO121" s="52"/>
      <c r="AP121" s="52"/>
      <c r="AQ121" s="52"/>
      <c r="AR121" s="52"/>
      <c r="AS121" s="52"/>
      <c r="AT121" s="52"/>
      <c r="AU121" s="52"/>
      <c r="AV121" s="52"/>
      <c r="AW121" s="52"/>
    </row>
    <row r="122" spans="18:49" s="49" customFormat="1" x14ac:dyDescent="0.2">
      <c r="R122" s="57"/>
      <c r="S122" s="57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  <c r="AL122" s="52"/>
      <c r="AM122" s="52"/>
      <c r="AN122" s="52"/>
      <c r="AO122" s="52"/>
      <c r="AP122" s="52"/>
      <c r="AQ122" s="52"/>
      <c r="AR122" s="52"/>
      <c r="AS122" s="52"/>
      <c r="AT122" s="52"/>
      <c r="AU122" s="52"/>
      <c r="AV122" s="52"/>
      <c r="AW122" s="52"/>
    </row>
    <row r="123" spans="18:49" s="49" customFormat="1" x14ac:dyDescent="0.2">
      <c r="R123" s="57"/>
      <c r="S123" s="57"/>
      <c r="X123" s="52"/>
      <c r="Y123" s="52"/>
      <c r="Z123" s="52"/>
      <c r="AA123" s="52"/>
      <c r="AB123" s="52"/>
      <c r="AC123" s="52"/>
      <c r="AD123" s="52"/>
      <c r="AE123" s="52"/>
      <c r="AF123" s="52"/>
      <c r="AG123" s="52"/>
      <c r="AH123" s="52"/>
      <c r="AI123" s="52"/>
      <c r="AJ123" s="52"/>
      <c r="AK123" s="52"/>
      <c r="AL123" s="52"/>
      <c r="AM123" s="52"/>
      <c r="AN123" s="52"/>
      <c r="AO123" s="52"/>
      <c r="AP123" s="52"/>
      <c r="AQ123" s="52"/>
      <c r="AR123" s="52"/>
      <c r="AS123" s="52"/>
      <c r="AT123" s="52"/>
      <c r="AU123" s="52"/>
      <c r="AV123" s="52"/>
      <c r="AW123" s="52"/>
    </row>
    <row r="124" spans="18:49" s="49" customFormat="1" x14ac:dyDescent="0.2">
      <c r="R124" s="57"/>
      <c r="S124" s="57"/>
      <c r="X124" s="52"/>
      <c r="Y124" s="52"/>
      <c r="Z124" s="52"/>
      <c r="AA124" s="52"/>
      <c r="AB124" s="52"/>
      <c r="AC124" s="52"/>
      <c r="AD124" s="52"/>
      <c r="AE124" s="52"/>
      <c r="AF124" s="52"/>
      <c r="AG124" s="52"/>
      <c r="AH124" s="52"/>
      <c r="AI124" s="52"/>
      <c r="AJ124" s="52"/>
      <c r="AK124" s="52"/>
      <c r="AL124" s="52"/>
      <c r="AM124" s="52"/>
      <c r="AN124" s="52"/>
      <c r="AO124" s="52"/>
      <c r="AP124" s="52"/>
      <c r="AQ124" s="52"/>
      <c r="AR124" s="52"/>
      <c r="AS124" s="52"/>
      <c r="AT124" s="52"/>
      <c r="AU124" s="52"/>
      <c r="AV124" s="52"/>
      <c r="AW124" s="52"/>
    </row>
    <row r="125" spans="18:49" s="49" customFormat="1" x14ac:dyDescent="0.2">
      <c r="R125" s="57"/>
      <c r="S125" s="57"/>
      <c r="X125" s="52"/>
      <c r="Y125" s="52"/>
      <c r="Z125" s="52"/>
      <c r="AA125" s="52"/>
      <c r="AB125" s="52"/>
      <c r="AC125" s="52"/>
      <c r="AD125" s="52"/>
      <c r="AE125" s="52"/>
      <c r="AF125" s="52"/>
      <c r="AG125" s="52"/>
      <c r="AH125" s="52"/>
      <c r="AI125" s="52"/>
      <c r="AJ125" s="52"/>
      <c r="AK125" s="52"/>
      <c r="AL125" s="52"/>
      <c r="AM125" s="52"/>
      <c r="AN125" s="52"/>
      <c r="AO125" s="52"/>
      <c r="AP125" s="52"/>
      <c r="AQ125" s="52"/>
      <c r="AR125" s="52"/>
      <c r="AS125" s="52"/>
      <c r="AT125" s="52"/>
      <c r="AU125" s="52"/>
      <c r="AV125" s="52"/>
      <c r="AW125" s="52"/>
    </row>
    <row r="126" spans="18:49" s="49" customFormat="1" x14ac:dyDescent="0.2">
      <c r="R126" s="57"/>
      <c r="S126" s="57"/>
      <c r="X126" s="52"/>
      <c r="Y126" s="52"/>
      <c r="Z126" s="52"/>
      <c r="AA126" s="52"/>
      <c r="AB126" s="52"/>
      <c r="AC126" s="52"/>
      <c r="AD126" s="52"/>
      <c r="AE126" s="52"/>
      <c r="AF126" s="52"/>
      <c r="AG126" s="52"/>
      <c r="AH126" s="52"/>
      <c r="AI126" s="52"/>
      <c r="AJ126" s="52"/>
      <c r="AK126" s="52"/>
      <c r="AL126" s="52"/>
      <c r="AM126" s="52"/>
      <c r="AN126" s="52"/>
      <c r="AO126" s="52"/>
      <c r="AP126" s="52"/>
      <c r="AQ126" s="52"/>
      <c r="AR126" s="52"/>
      <c r="AS126" s="52"/>
      <c r="AT126" s="52"/>
      <c r="AU126" s="52"/>
      <c r="AV126" s="52"/>
      <c r="AW126" s="52"/>
    </row>
    <row r="127" spans="18:49" s="49" customFormat="1" x14ac:dyDescent="0.2">
      <c r="R127" s="57"/>
      <c r="S127" s="57"/>
      <c r="X127" s="52"/>
      <c r="Y127" s="52"/>
      <c r="Z127" s="52"/>
      <c r="AA127" s="52"/>
      <c r="AB127" s="52"/>
      <c r="AC127" s="52"/>
      <c r="AD127" s="52"/>
      <c r="AE127" s="52"/>
      <c r="AF127" s="52"/>
      <c r="AG127" s="52"/>
      <c r="AH127" s="52"/>
      <c r="AI127" s="52"/>
      <c r="AJ127" s="52"/>
      <c r="AK127" s="52"/>
      <c r="AL127" s="52"/>
      <c r="AM127" s="52"/>
      <c r="AN127" s="52"/>
      <c r="AO127" s="52"/>
      <c r="AP127" s="52"/>
      <c r="AQ127" s="52"/>
      <c r="AR127" s="52"/>
      <c r="AS127" s="52"/>
      <c r="AT127" s="52"/>
      <c r="AU127" s="52"/>
      <c r="AV127" s="52"/>
      <c r="AW127" s="52"/>
    </row>
    <row r="128" spans="18:49" s="49" customFormat="1" x14ac:dyDescent="0.2">
      <c r="R128" s="57"/>
      <c r="S128" s="57"/>
      <c r="X128" s="52"/>
      <c r="Y128" s="52"/>
      <c r="Z128" s="52"/>
      <c r="AA128" s="52"/>
      <c r="AB128" s="52"/>
      <c r="AC128" s="52"/>
      <c r="AD128" s="52"/>
      <c r="AE128" s="52"/>
      <c r="AF128" s="52"/>
      <c r="AG128" s="52"/>
      <c r="AH128" s="52"/>
      <c r="AI128" s="52"/>
      <c r="AJ128" s="52"/>
      <c r="AK128" s="52"/>
      <c r="AL128" s="52"/>
      <c r="AM128" s="52"/>
      <c r="AN128" s="52"/>
      <c r="AO128" s="52"/>
      <c r="AP128" s="52"/>
      <c r="AQ128" s="52"/>
      <c r="AR128" s="52"/>
      <c r="AS128" s="52"/>
      <c r="AT128" s="52"/>
      <c r="AU128" s="52"/>
      <c r="AV128" s="52"/>
      <c r="AW128" s="52"/>
    </row>
    <row r="129" spans="18:49" s="49" customFormat="1" x14ac:dyDescent="0.2">
      <c r="R129" s="57"/>
      <c r="S129" s="57"/>
      <c r="X129" s="52"/>
      <c r="Y129" s="52"/>
      <c r="Z129" s="52"/>
      <c r="AA129" s="52"/>
      <c r="AB129" s="52"/>
      <c r="AC129" s="52"/>
      <c r="AD129" s="52"/>
      <c r="AE129" s="52"/>
      <c r="AF129" s="52"/>
      <c r="AG129" s="52"/>
      <c r="AH129" s="52"/>
      <c r="AI129" s="52"/>
      <c r="AJ129" s="52"/>
      <c r="AK129" s="52"/>
      <c r="AL129" s="52"/>
      <c r="AM129" s="52"/>
      <c r="AN129" s="52"/>
      <c r="AO129" s="52"/>
      <c r="AP129" s="52"/>
      <c r="AQ129" s="52"/>
      <c r="AR129" s="52"/>
      <c r="AS129" s="52"/>
      <c r="AT129" s="52"/>
      <c r="AU129" s="52"/>
      <c r="AV129" s="52"/>
      <c r="AW129" s="52"/>
    </row>
    <row r="130" spans="18:49" s="49" customFormat="1" x14ac:dyDescent="0.2">
      <c r="R130" s="57"/>
      <c r="S130" s="57"/>
      <c r="X130" s="52"/>
      <c r="Y130" s="52"/>
      <c r="Z130" s="52"/>
      <c r="AA130" s="52"/>
      <c r="AB130" s="52"/>
      <c r="AC130" s="52"/>
      <c r="AD130" s="52"/>
      <c r="AE130" s="52"/>
      <c r="AF130" s="52"/>
      <c r="AG130" s="52"/>
      <c r="AH130" s="52"/>
      <c r="AI130" s="52"/>
      <c r="AJ130" s="52"/>
      <c r="AK130" s="52"/>
      <c r="AL130" s="52"/>
      <c r="AM130" s="52"/>
      <c r="AN130" s="52"/>
      <c r="AO130" s="52"/>
      <c r="AP130" s="52"/>
      <c r="AQ130" s="52"/>
      <c r="AR130" s="52"/>
      <c r="AS130" s="52"/>
      <c r="AT130" s="52"/>
      <c r="AU130" s="52"/>
      <c r="AV130" s="52"/>
      <c r="AW130" s="52"/>
    </row>
    <row r="131" spans="18:49" s="49" customFormat="1" x14ac:dyDescent="0.2">
      <c r="R131" s="57"/>
      <c r="S131" s="57"/>
      <c r="X131" s="52"/>
      <c r="Y131" s="52"/>
      <c r="Z131" s="52"/>
      <c r="AA131" s="52"/>
      <c r="AB131" s="52"/>
      <c r="AC131" s="52"/>
      <c r="AD131" s="52"/>
      <c r="AE131" s="52"/>
      <c r="AF131" s="52"/>
      <c r="AG131" s="52"/>
      <c r="AH131" s="52"/>
      <c r="AI131" s="52"/>
      <c r="AJ131" s="52"/>
      <c r="AK131" s="52"/>
      <c r="AL131" s="52"/>
      <c r="AM131" s="52"/>
      <c r="AN131" s="52"/>
      <c r="AO131" s="52"/>
      <c r="AP131" s="52"/>
      <c r="AQ131" s="52"/>
      <c r="AR131" s="52"/>
      <c r="AS131" s="52"/>
      <c r="AT131" s="52"/>
      <c r="AU131" s="52"/>
      <c r="AV131" s="52"/>
      <c r="AW131" s="52"/>
    </row>
    <row r="132" spans="18:49" s="49" customFormat="1" x14ac:dyDescent="0.2">
      <c r="R132" s="57"/>
      <c r="S132" s="57"/>
      <c r="X132" s="52"/>
      <c r="Y132" s="52"/>
      <c r="Z132" s="52"/>
      <c r="AA132" s="52"/>
      <c r="AB132" s="52"/>
      <c r="AC132" s="52"/>
      <c r="AD132" s="52"/>
      <c r="AE132" s="52"/>
      <c r="AF132" s="52"/>
      <c r="AG132" s="52"/>
      <c r="AH132" s="52"/>
      <c r="AI132" s="52"/>
      <c r="AJ132" s="52"/>
      <c r="AK132" s="52"/>
      <c r="AL132" s="52"/>
      <c r="AM132" s="52"/>
      <c r="AN132" s="52"/>
      <c r="AO132" s="52"/>
      <c r="AP132" s="52"/>
      <c r="AQ132" s="52"/>
      <c r="AR132" s="52"/>
      <c r="AS132" s="52"/>
      <c r="AT132" s="52"/>
      <c r="AU132" s="52"/>
      <c r="AV132" s="52"/>
      <c r="AW132" s="52"/>
    </row>
    <row r="133" spans="18:49" s="49" customFormat="1" x14ac:dyDescent="0.2">
      <c r="R133" s="57"/>
      <c r="S133" s="57"/>
      <c r="X133" s="52"/>
      <c r="Y133" s="52"/>
      <c r="Z133" s="52"/>
      <c r="AA133" s="52"/>
      <c r="AB133" s="52"/>
      <c r="AC133" s="52"/>
      <c r="AD133" s="52"/>
      <c r="AE133" s="52"/>
      <c r="AF133" s="52"/>
      <c r="AG133" s="52"/>
      <c r="AH133" s="52"/>
      <c r="AI133" s="52"/>
      <c r="AJ133" s="52"/>
      <c r="AK133" s="52"/>
      <c r="AL133" s="52"/>
      <c r="AM133" s="52"/>
      <c r="AN133" s="52"/>
      <c r="AO133" s="52"/>
      <c r="AP133" s="52"/>
      <c r="AQ133" s="52"/>
      <c r="AR133" s="52"/>
      <c r="AS133" s="52"/>
      <c r="AT133" s="52"/>
      <c r="AU133" s="52"/>
      <c r="AV133" s="52"/>
      <c r="AW133" s="52"/>
    </row>
    <row r="134" spans="18:49" s="49" customFormat="1" x14ac:dyDescent="0.2">
      <c r="R134" s="57"/>
      <c r="S134" s="57"/>
      <c r="X134" s="52"/>
      <c r="Y134" s="52"/>
      <c r="Z134" s="52"/>
      <c r="AA134" s="52"/>
      <c r="AB134" s="52"/>
      <c r="AC134" s="52"/>
      <c r="AD134" s="52"/>
      <c r="AE134" s="52"/>
      <c r="AF134" s="52"/>
      <c r="AG134" s="52"/>
      <c r="AH134" s="52"/>
      <c r="AI134" s="52"/>
      <c r="AJ134" s="52"/>
      <c r="AK134" s="52"/>
      <c r="AL134" s="52"/>
      <c r="AM134" s="52"/>
      <c r="AN134" s="52"/>
      <c r="AO134" s="52"/>
      <c r="AP134" s="52"/>
      <c r="AQ134" s="52"/>
      <c r="AR134" s="52"/>
      <c r="AS134" s="52"/>
      <c r="AT134" s="52"/>
      <c r="AU134" s="52"/>
      <c r="AV134" s="52"/>
      <c r="AW134" s="52"/>
    </row>
    <row r="135" spans="18:49" s="49" customFormat="1" x14ac:dyDescent="0.2">
      <c r="R135" s="57"/>
      <c r="S135" s="57"/>
      <c r="X135" s="52"/>
      <c r="Y135" s="52"/>
      <c r="Z135" s="52"/>
      <c r="AA135" s="52"/>
      <c r="AB135" s="52"/>
      <c r="AC135" s="52"/>
      <c r="AD135" s="52"/>
      <c r="AE135" s="52"/>
      <c r="AF135" s="52"/>
      <c r="AG135" s="52"/>
      <c r="AH135" s="52"/>
      <c r="AI135" s="52"/>
      <c r="AJ135" s="52"/>
      <c r="AK135" s="52"/>
      <c r="AL135" s="52"/>
      <c r="AM135" s="52"/>
      <c r="AN135" s="52"/>
      <c r="AO135" s="52"/>
      <c r="AP135" s="52"/>
      <c r="AQ135" s="52"/>
      <c r="AR135" s="52"/>
      <c r="AS135" s="52"/>
      <c r="AT135" s="52"/>
      <c r="AU135" s="52"/>
      <c r="AV135" s="52"/>
      <c r="AW135" s="52"/>
    </row>
    <row r="136" spans="18:49" s="49" customFormat="1" x14ac:dyDescent="0.2">
      <c r="R136" s="57"/>
      <c r="S136" s="57"/>
      <c r="X136" s="52"/>
      <c r="Y136" s="52"/>
      <c r="Z136" s="52"/>
      <c r="AA136" s="52"/>
      <c r="AB136" s="52"/>
      <c r="AC136" s="52"/>
      <c r="AD136" s="52"/>
      <c r="AE136" s="52"/>
      <c r="AF136" s="52"/>
      <c r="AG136" s="52"/>
      <c r="AH136" s="52"/>
      <c r="AI136" s="52"/>
      <c r="AJ136" s="52"/>
      <c r="AK136" s="52"/>
      <c r="AL136" s="52"/>
      <c r="AM136" s="52"/>
      <c r="AN136" s="52"/>
      <c r="AO136" s="52"/>
      <c r="AP136" s="52"/>
      <c r="AQ136" s="52"/>
      <c r="AR136" s="52"/>
      <c r="AS136" s="52"/>
      <c r="AT136" s="52"/>
      <c r="AU136" s="52"/>
      <c r="AV136" s="52"/>
      <c r="AW136" s="52"/>
    </row>
    <row r="137" spans="18:49" s="49" customFormat="1" x14ac:dyDescent="0.2">
      <c r="R137" s="57"/>
      <c r="S137" s="57"/>
      <c r="X137" s="52"/>
      <c r="Y137" s="52"/>
      <c r="Z137" s="52"/>
      <c r="AA137" s="52"/>
      <c r="AB137" s="52"/>
      <c r="AC137" s="52"/>
      <c r="AD137" s="52"/>
      <c r="AE137" s="52"/>
      <c r="AF137" s="52"/>
      <c r="AG137" s="52"/>
      <c r="AH137" s="52"/>
      <c r="AI137" s="52"/>
      <c r="AJ137" s="52"/>
      <c r="AK137" s="52"/>
      <c r="AL137" s="52"/>
      <c r="AM137" s="52"/>
      <c r="AN137" s="52"/>
      <c r="AO137" s="52"/>
      <c r="AP137" s="52"/>
      <c r="AQ137" s="52"/>
      <c r="AR137" s="52"/>
      <c r="AS137" s="52"/>
      <c r="AT137" s="52"/>
      <c r="AU137" s="52"/>
      <c r="AV137" s="52"/>
      <c r="AW137" s="52"/>
    </row>
    <row r="138" spans="18:49" s="49" customFormat="1" x14ac:dyDescent="0.2">
      <c r="R138" s="57"/>
      <c r="S138" s="57"/>
      <c r="X138" s="52"/>
      <c r="Y138" s="52"/>
      <c r="Z138" s="52"/>
      <c r="AA138" s="52"/>
      <c r="AB138" s="52"/>
      <c r="AC138" s="52"/>
      <c r="AD138" s="52"/>
      <c r="AE138" s="52"/>
      <c r="AF138" s="52"/>
      <c r="AG138" s="52"/>
      <c r="AH138" s="52"/>
      <c r="AI138" s="52"/>
      <c r="AJ138" s="52"/>
      <c r="AK138" s="52"/>
      <c r="AL138" s="52"/>
      <c r="AM138" s="52"/>
      <c r="AN138" s="52"/>
      <c r="AO138" s="52"/>
      <c r="AP138" s="52"/>
      <c r="AQ138" s="52"/>
      <c r="AR138" s="52"/>
      <c r="AS138" s="52"/>
      <c r="AT138" s="52"/>
      <c r="AU138" s="52"/>
      <c r="AV138" s="52"/>
      <c r="AW138" s="52"/>
    </row>
    <row r="139" spans="18:49" s="49" customFormat="1" x14ac:dyDescent="0.2">
      <c r="R139" s="57"/>
      <c r="S139" s="57"/>
      <c r="X139" s="52"/>
      <c r="Y139" s="52"/>
      <c r="Z139" s="52"/>
      <c r="AA139" s="52"/>
      <c r="AB139" s="52"/>
      <c r="AC139" s="52"/>
      <c r="AD139" s="52"/>
      <c r="AE139" s="52"/>
      <c r="AF139" s="52"/>
      <c r="AG139" s="52"/>
      <c r="AH139" s="52"/>
      <c r="AI139" s="52"/>
      <c r="AJ139" s="52"/>
      <c r="AK139" s="52"/>
      <c r="AL139" s="52"/>
      <c r="AM139" s="52"/>
      <c r="AN139" s="52"/>
      <c r="AO139" s="52"/>
      <c r="AP139" s="52"/>
      <c r="AQ139" s="52"/>
      <c r="AR139" s="52"/>
      <c r="AS139" s="52"/>
      <c r="AT139" s="52"/>
      <c r="AU139" s="52"/>
      <c r="AV139" s="52"/>
      <c r="AW139" s="52"/>
    </row>
    <row r="140" spans="18:49" s="49" customFormat="1" x14ac:dyDescent="0.2">
      <c r="R140" s="57"/>
      <c r="S140" s="57"/>
      <c r="X140" s="52"/>
      <c r="Y140" s="52"/>
      <c r="Z140" s="52"/>
      <c r="AA140" s="52"/>
      <c r="AB140" s="52"/>
      <c r="AC140" s="52"/>
      <c r="AD140" s="52"/>
      <c r="AE140" s="52"/>
      <c r="AF140" s="52"/>
      <c r="AG140" s="52"/>
      <c r="AH140" s="52"/>
      <c r="AI140" s="52"/>
      <c r="AJ140" s="52"/>
      <c r="AK140" s="52"/>
      <c r="AL140" s="52"/>
      <c r="AM140" s="52"/>
      <c r="AN140" s="52"/>
      <c r="AO140" s="52"/>
      <c r="AP140" s="52"/>
      <c r="AQ140" s="52"/>
      <c r="AR140" s="52"/>
      <c r="AS140" s="52"/>
      <c r="AT140" s="52"/>
      <c r="AU140" s="52"/>
      <c r="AV140" s="52"/>
      <c r="AW140" s="52"/>
    </row>
    <row r="141" spans="18:49" s="49" customFormat="1" x14ac:dyDescent="0.2">
      <c r="R141" s="57"/>
      <c r="S141" s="57"/>
      <c r="X141" s="52"/>
      <c r="Y141" s="52"/>
      <c r="Z141" s="52"/>
      <c r="AA141" s="52"/>
      <c r="AB141" s="52"/>
      <c r="AC141" s="52"/>
      <c r="AD141" s="52"/>
      <c r="AE141" s="52"/>
      <c r="AF141" s="52"/>
      <c r="AG141" s="52"/>
      <c r="AH141" s="52"/>
      <c r="AI141" s="52"/>
      <c r="AJ141" s="52"/>
      <c r="AK141" s="52"/>
      <c r="AL141" s="52"/>
      <c r="AM141" s="52"/>
      <c r="AN141" s="52"/>
      <c r="AO141" s="52"/>
      <c r="AP141" s="52"/>
      <c r="AQ141" s="52"/>
      <c r="AR141" s="52"/>
      <c r="AS141" s="52"/>
      <c r="AT141" s="52"/>
      <c r="AU141" s="52"/>
      <c r="AV141" s="52"/>
      <c r="AW141" s="52"/>
    </row>
    <row r="142" spans="18:49" s="49" customFormat="1" x14ac:dyDescent="0.2">
      <c r="R142" s="57"/>
      <c r="S142" s="57"/>
      <c r="X142" s="52"/>
      <c r="Y142" s="52"/>
      <c r="Z142" s="52"/>
      <c r="AA142" s="52"/>
      <c r="AB142" s="52"/>
      <c r="AC142" s="52"/>
      <c r="AD142" s="52"/>
      <c r="AE142" s="52"/>
      <c r="AF142" s="52"/>
      <c r="AG142" s="52"/>
      <c r="AH142" s="52"/>
      <c r="AI142" s="52"/>
      <c r="AJ142" s="52"/>
      <c r="AK142" s="52"/>
      <c r="AL142" s="52"/>
      <c r="AM142" s="52"/>
      <c r="AN142" s="52"/>
      <c r="AO142" s="52"/>
      <c r="AP142" s="52"/>
      <c r="AQ142" s="52"/>
      <c r="AR142" s="52"/>
      <c r="AS142" s="52"/>
      <c r="AT142" s="52"/>
      <c r="AU142" s="52"/>
      <c r="AV142" s="52"/>
      <c r="AW142" s="52"/>
    </row>
    <row r="143" spans="18:49" s="49" customFormat="1" x14ac:dyDescent="0.2">
      <c r="R143" s="57"/>
      <c r="S143" s="57"/>
      <c r="X143" s="52"/>
      <c r="Y143" s="52"/>
      <c r="Z143" s="52"/>
      <c r="AA143" s="52"/>
      <c r="AB143" s="52"/>
      <c r="AC143" s="52"/>
      <c r="AD143" s="52"/>
      <c r="AE143" s="52"/>
      <c r="AF143" s="52"/>
      <c r="AG143" s="52"/>
      <c r="AH143" s="52"/>
      <c r="AI143" s="52"/>
      <c r="AJ143" s="52"/>
      <c r="AK143" s="52"/>
      <c r="AL143" s="52"/>
      <c r="AM143" s="52"/>
      <c r="AN143" s="52"/>
      <c r="AO143" s="52"/>
      <c r="AP143" s="52"/>
      <c r="AQ143" s="52"/>
      <c r="AR143" s="52"/>
      <c r="AS143" s="52"/>
      <c r="AT143" s="52"/>
      <c r="AU143" s="52"/>
      <c r="AV143" s="52"/>
      <c r="AW143" s="52"/>
    </row>
    <row r="144" spans="18:49" s="49" customFormat="1" x14ac:dyDescent="0.2">
      <c r="R144" s="57"/>
      <c r="S144" s="57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  <c r="AH144" s="52"/>
      <c r="AI144" s="52"/>
      <c r="AJ144" s="52"/>
      <c r="AK144" s="52"/>
      <c r="AL144" s="52"/>
      <c r="AM144" s="52"/>
      <c r="AN144" s="52"/>
      <c r="AO144" s="52"/>
      <c r="AP144" s="52"/>
      <c r="AQ144" s="52"/>
      <c r="AR144" s="52"/>
      <c r="AS144" s="52"/>
      <c r="AT144" s="52"/>
      <c r="AU144" s="52"/>
      <c r="AV144" s="52"/>
      <c r="AW144" s="52"/>
    </row>
    <row r="145" spans="18:49" s="49" customFormat="1" x14ac:dyDescent="0.2">
      <c r="R145" s="57"/>
      <c r="S145" s="57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  <c r="AL145" s="52"/>
      <c r="AM145" s="52"/>
      <c r="AN145" s="52"/>
      <c r="AO145" s="52"/>
      <c r="AP145" s="52"/>
      <c r="AQ145" s="52"/>
      <c r="AR145" s="52"/>
      <c r="AS145" s="52"/>
      <c r="AT145" s="52"/>
      <c r="AU145" s="52"/>
      <c r="AV145" s="52"/>
      <c r="AW145" s="52"/>
    </row>
    <row r="146" spans="18:49" s="49" customFormat="1" x14ac:dyDescent="0.2">
      <c r="R146" s="57"/>
      <c r="S146" s="57"/>
      <c r="X146" s="52"/>
      <c r="Y146" s="52"/>
      <c r="Z146" s="52"/>
      <c r="AA146" s="52"/>
      <c r="AB146" s="52"/>
      <c r="AC146" s="52"/>
      <c r="AD146" s="52"/>
      <c r="AE146" s="52"/>
      <c r="AF146" s="52"/>
      <c r="AG146" s="52"/>
      <c r="AH146" s="52"/>
      <c r="AI146" s="52"/>
      <c r="AJ146" s="52"/>
      <c r="AK146" s="52"/>
      <c r="AL146" s="52"/>
      <c r="AM146" s="52"/>
      <c r="AN146" s="52"/>
      <c r="AO146" s="52"/>
      <c r="AP146" s="52"/>
      <c r="AQ146" s="52"/>
      <c r="AR146" s="52"/>
      <c r="AS146" s="52"/>
      <c r="AT146" s="52"/>
      <c r="AU146" s="52"/>
      <c r="AV146" s="52"/>
      <c r="AW146" s="52"/>
    </row>
    <row r="147" spans="18:49" s="49" customFormat="1" x14ac:dyDescent="0.2">
      <c r="R147" s="57"/>
      <c r="S147" s="57"/>
      <c r="X147" s="52"/>
      <c r="Y147" s="52"/>
      <c r="Z147" s="52"/>
      <c r="AA147" s="52"/>
      <c r="AB147" s="52"/>
      <c r="AC147" s="52"/>
      <c r="AD147" s="52"/>
      <c r="AE147" s="52"/>
      <c r="AF147" s="52"/>
      <c r="AG147" s="52"/>
      <c r="AH147" s="52"/>
      <c r="AI147" s="52"/>
      <c r="AJ147" s="52"/>
      <c r="AK147" s="52"/>
      <c r="AL147" s="52"/>
      <c r="AM147" s="52"/>
      <c r="AN147" s="52"/>
      <c r="AO147" s="52"/>
      <c r="AP147" s="52"/>
      <c r="AQ147" s="52"/>
      <c r="AR147" s="52"/>
      <c r="AS147" s="52"/>
      <c r="AT147" s="52"/>
      <c r="AU147" s="52"/>
      <c r="AV147" s="52"/>
      <c r="AW147" s="52"/>
    </row>
    <row r="148" spans="18:49" s="49" customFormat="1" x14ac:dyDescent="0.2">
      <c r="R148" s="57"/>
      <c r="S148" s="57"/>
      <c r="X148" s="52"/>
      <c r="Y148" s="52"/>
      <c r="Z148" s="52"/>
      <c r="AA148" s="52"/>
      <c r="AB148" s="52"/>
      <c r="AC148" s="52"/>
      <c r="AD148" s="52"/>
      <c r="AE148" s="52"/>
      <c r="AF148" s="52"/>
      <c r="AG148" s="52"/>
      <c r="AH148" s="52"/>
      <c r="AI148" s="52"/>
      <c r="AJ148" s="52"/>
      <c r="AK148" s="52"/>
      <c r="AL148" s="52"/>
      <c r="AM148" s="52"/>
      <c r="AN148" s="52"/>
      <c r="AO148" s="52"/>
      <c r="AP148" s="52"/>
      <c r="AQ148" s="52"/>
      <c r="AR148" s="52"/>
      <c r="AS148" s="52"/>
      <c r="AT148" s="52"/>
      <c r="AU148" s="52"/>
      <c r="AV148" s="52"/>
      <c r="AW148" s="52"/>
    </row>
    <row r="149" spans="18:49" s="49" customFormat="1" x14ac:dyDescent="0.2">
      <c r="R149" s="57"/>
      <c r="S149" s="57"/>
      <c r="X149" s="52"/>
      <c r="Y149" s="52"/>
      <c r="Z149" s="52"/>
      <c r="AA149" s="52"/>
      <c r="AB149" s="52"/>
      <c r="AC149" s="52"/>
      <c r="AD149" s="52"/>
      <c r="AE149" s="52"/>
      <c r="AF149" s="52"/>
      <c r="AG149" s="52"/>
      <c r="AH149" s="52"/>
      <c r="AI149" s="52"/>
      <c r="AJ149" s="52"/>
      <c r="AK149" s="52"/>
      <c r="AL149" s="52"/>
      <c r="AM149" s="52"/>
      <c r="AN149" s="52"/>
      <c r="AO149" s="52"/>
      <c r="AP149" s="52"/>
      <c r="AQ149" s="52"/>
      <c r="AR149" s="52"/>
      <c r="AS149" s="52"/>
      <c r="AT149" s="52"/>
      <c r="AU149" s="52"/>
      <c r="AV149" s="52"/>
      <c r="AW149" s="52"/>
    </row>
    <row r="150" spans="18:49" s="49" customFormat="1" x14ac:dyDescent="0.2">
      <c r="R150" s="57"/>
      <c r="S150" s="57"/>
      <c r="X150" s="52"/>
      <c r="Y150" s="52"/>
      <c r="Z150" s="52"/>
      <c r="AA150" s="52"/>
      <c r="AB150" s="52"/>
      <c r="AC150" s="52"/>
      <c r="AD150" s="52"/>
      <c r="AE150" s="52"/>
      <c r="AF150" s="52"/>
      <c r="AG150" s="52"/>
      <c r="AH150" s="52"/>
      <c r="AI150" s="52"/>
      <c r="AJ150" s="52"/>
      <c r="AK150" s="52"/>
      <c r="AL150" s="52"/>
      <c r="AM150" s="52"/>
      <c r="AN150" s="52"/>
      <c r="AO150" s="52"/>
      <c r="AP150" s="52"/>
      <c r="AQ150" s="52"/>
      <c r="AR150" s="52"/>
      <c r="AS150" s="52"/>
      <c r="AT150" s="52"/>
      <c r="AU150" s="52"/>
      <c r="AV150" s="52"/>
      <c r="AW150" s="52"/>
    </row>
    <row r="151" spans="18:49" s="49" customFormat="1" x14ac:dyDescent="0.2">
      <c r="R151" s="57"/>
      <c r="S151" s="57"/>
      <c r="X151" s="52"/>
      <c r="Y151" s="52"/>
      <c r="Z151" s="52"/>
      <c r="AA151" s="52"/>
      <c r="AB151" s="52"/>
      <c r="AC151" s="52"/>
      <c r="AD151" s="52"/>
      <c r="AE151" s="52"/>
      <c r="AF151" s="52"/>
      <c r="AG151" s="52"/>
      <c r="AH151" s="52"/>
      <c r="AI151" s="52"/>
      <c r="AJ151" s="52"/>
      <c r="AK151" s="52"/>
      <c r="AL151" s="52"/>
      <c r="AM151" s="52"/>
      <c r="AN151" s="52"/>
      <c r="AO151" s="52"/>
      <c r="AP151" s="52"/>
      <c r="AQ151" s="52"/>
      <c r="AR151" s="52"/>
      <c r="AS151" s="52"/>
      <c r="AT151" s="52"/>
      <c r="AU151" s="52"/>
      <c r="AV151" s="52"/>
      <c r="AW151" s="52"/>
    </row>
    <row r="152" spans="18:49" s="49" customFormat="1" x14ac:dyDescent="0.2">
      <c r="R152" s="57"/>
      <c r="S152" s="57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  <c r="AL152" s="52"/>
      <c r="AM152" s="52"/>
      <c r="AN152" s="52"/>
      <c r="AO152" s="52"/>
      <c r="AP152" s="52"/>
      <c r="AQ152" s="52"/>
      <c r="AR152" s="52"/>
      <c r="AS152" s="52"/>
      <c r="AT152" s="52"/>
      <c r="AU152" s="52"/>
      <c r="AV152" s="52"/>
      <c r="AW152" s="52"/>
    </row>
    <row r="153" spans="18:49" s="49" customFormat="1" x14ac:dyDescent="0.2">
      <c r="R153" s="57"/>
      <c r="S153" s="57"/>
      <c r="X153" s="52"/>
      <c r="Y153" s="52"/>
      <c r="Z153" s="52"/>
      <c r="AA153" s="52"/>
      <c r="AB153" s="52"/>
      <c r="AC153" s="52"/>
      <c r="AD153" s="52"/>
      <c r="AE153" s="52"/>
      <c r="AF153" s="52"/>
      <c r="AG153" s="52"/>
      <c r="AH153" s="52"/>
      <c r="AI153" s="52"/>
      <c r="AJ153" s="52"/>
      <c r="AK153" s="52"/>
      <c r="AL153" s="52"/>
      <c r="AM153" s="52"/>
      <c r="AN153" s="52"/>
      <c r="AO153" s="52"/>
      <c r="AP153" s="52"/>
      <c r="AQ153" s="52"/>
      <c r="AR153" s="52"/>
      <c r="AS153" s="52"/>
      <c r="AT153" s="52"/>
      <c r="AU153" s="52"/>
      <c r="AV153" s="52"/>
      <c r="AW153" s="52"/>
    </row>
    <row r="154" spans="18:49" s="49" customFormat="1" x14ac:dyDescent="0.2">
      <c r="R154" s="57"/>
      <c r="S154" s="57"/>
      <c r="X154" s="52"/>
      <c r="Y154" s="52"/>
      <c r="Z154" s="52"/>
      <c r="AA154" s="52"/>
      <c r="AB154" s="52"/>
      <c r="AC154" s="52"/>
      <c r="AD154" s="52"/>
      <c r="AE154" s="52"/>
      <c r="AF154" s="52"/>
      <c r="AG154" s="52"/>
      <c r="AH154" s="52"/>
      <c r="AI154" s="52"/>
      <c r="AJ154" s="52"/>
      <c r="AK154" s="52"/>
      <c r="AL154" s="52"/>
      <c r="AM154" s="52"/>
      <c r="AN154" s="52"/>
      <c r="AO154" s="52"/>
      <c r="AP154" s="52"/>
      <c r="AQ154" s="52"/>
      <c r="AR154" s="52"/>
      <c r="AS154" s="52"/>
      <c r="AT154" s="52"/>
      <c r="AU154" s="52"/>
      <c r="AV154" s="52"/>
      <c r="AW154" s="52"/>
    </row>
    <row r="155" spans="18:49" s="49" customFormat="1" x14ac:dyDescent="0.2">
      <c r="R155" s="57"/>
      <c r="S155" s="57"/>
      <c r="X155" s="52"/>
      <c r="Y155" s="52"/>
      <c r="Z155" s="52"/>
      <c r="AA155" s="52"/>
      <c r="AB155" s="52"/>
      <c r="AC155" s="52"/>
      <c r="AD155" s="52"/>
      <c r="AE155" s="52"/>
      <c r="AF155" s="52"/>
      <c r="AG155" s="52"/>
      <c r="AH155" s="52"/>
      <c r="AI155" s="52"/>
      <c r="AJ155" s="52"/>
      <c r="AK155" s="52"/>
      <c r="AL155" s="52"/>
      <c r="AM155" s="52"/>
      <c r="AN155" s="52"/>
      <c r="AO155" s="52"/>
      <c r="AP155" s="52"/>
      <c r="AQ155" s="52"/>
      <c r="AR155" s="52"/>
      <c r="AS155" s="52"/>
      <c r="AT155" s="52"/>
      <c r="AU155" s="52"/>
      <c r="AV155" s="52"/>
      <c r="AW155" s="52"/>
    </row>
    <row r="156" spans="18:49" s="49" customFormat="1" x14ac:dyDescent="0.2">
      <c r="R156" s="57"/>
      <c r="S156" s="57"/>
      <c r="X156" s="52"/>
      <c r="Y156" s="52"/>
      <c r="Z156" s="52"/>
      <c r="AA156" s="52"/>
      <c r="AB156" s="52"/>
      <c r="AC156" s="52"/>
      <c r="AD156" s="52"/>
      <c r="AE156" s="52"/>
      <c r="AF156" s="52"/>
      <c r="AG156" s="52"/>
      <c r="AH156" s="52"/>
      <c r="AI156" s="52"/>
      <c r="AJ156" s="52"/>
      <c r="AK156" s="52"/>
      <c r="AL156" s="52"/>
      <c r="AM156" s="52"/>
      <c r="AN156" s="52"/>
      <c r="AO156" s="52"/>
      <c r="AP156" s="52"/>
      <c r="AQ156" s="52"/>
      <c r="AR156" s="52"/>
      <c r="AS156" s="52"/>
      <c r="AT156" s="52"/>
      <c r="AU156" s="52"/>
      <c r="AV156" s="52"/>
      <c r="AW156" s="52"/>
    </row>
    <row r="157" spans="18:49" s="49" customFormat="1" x14ac:dyDescent="0.2">
      <c r="R157" s="57"/>
      <c r="S157" s="57"/>
      <c r="X157" s="52"/>
      <c r="Y157" s="52"/>
      <c r="Z157" s="52"/>
      <c r="AA157" s="52"/>
      <c r="AB157" s="52"/>
      <c r="AC157" s="52"/>
      <c r="AD157" s="52"/>
      <c r="AE157" s="52"/>
      <c r="AF157" s="52"/>
      <c r="AG157" s="52"/>
      <c r="AH157" s="52"/>
      <c r="AI157" s="52"/>
      <c r="AJ157" s="52"/>
      <c r="AK157" s="52"/>
      <c r="AL157" s="52"/>
      <c r="AM157" s="52"/>
      <c r="AN157" s="52"/>
      <c r="AO157" s="52"/>
      <c r="AP157" s="52"/>
      <c r="AQ157" s="52"/>
      <c r="AR157" s="52"/>
      <c r="AS157" s="52"/>
      <c r="AT157" s="52"/>
      <c r="AU157" s="52"/>
      <c r="AV157" s="52"/>
      <c r="AW157" s="52"/>
    </row>
    <row r="158" spans="18:49" s="49" customFormat="1" x14ac:dyDescent="0.2">
      <c r="R158" s="57"/>
      <c r="S158" s="57"/>
      <c r="X158" s="52"/>
      <c r="Y158" s="52"/>
      <c r="Z158" s="52"/>
      <c r="AA158" s="52"/>
      <c r="AB158" s="52"/>
      <c r="AC158" s="52"/>
      <c r="AD158" s="52"/>
      <c r="AE158" s="52"/>
      <c r="AF158" s="52"/>
      <c r="AG158" s="52"/>
      <c r="AH158" s="52"/>
      <c r="AI158" s="52"/>
      <c r="AJ158" s="52"/>
      <c r="AK158" s="52"/>
      <c r="AL158" s="52"/>
      <c r="AM158" s="52"/>
      <c r="AN158" s="52"/>
      <c r="AO158" s="52"/>
      <c r="AP158" s="52"/>
      <c r="AQ158" s="52"/>
      <c r="AR158" s="52"/>
      <c r="AS158" s="52"/>
      <c r="AT158" s="52"/>
      <c r="AU158" s="52"/>
      <c r="AV158" s="52"/>
      <c r="AW158" s="52"/>
    </row>
    <row r="159" spans="18:49" s="49" customFormat="1" x14ac:dyDescent="0.2">
      <c r="R159" s="57"/>
      <c r="S159" s="57"/>
      <c r="X159" s="52"/>
      <c r="Y159" s="52"/>
      <c r="Z159" s="52"/>
      <c r="AA159" s="52"/>
      <c r="AB159" s="52"/>
      <c r="AC159" s="52"/>
      <c r="AD159" s="52"/>
      <c r="AE159" s="52"/>
      <c r="AF159" s="52"/>
      <c r="AG159" s="52"/>
      <c r="AH159" s="52"/>
      <c r="AI159" s="52"/>
      <c r="AJ159" s="52"/>
      <c r="AK159" s="52"/>
      <c r="AL159" s="52"/>
      <c r="AM159" s="52"/>
      <c r="AN159" s="52"/>
      <c r="AO159" s="52"/>
      <c r="AP159" s="52"/>
      <c r="AQ159" s="52"/>
      <c r="AR159" s="52"/>
      <c r="AS159" s="52"/>
      <c r="AT159" s="52"/>
      <c r="AU159" s="52"/>
      <c r="AV159" s="52"/>
      <c r="AW159" s="52"/>
    </row>
    <row r="160" spans="18:49" s="49" customFormat="1" x14ac:dyDescent="0.2">
      <c r="R160" s="57"/>
      <c r="S160" s="57"/>
      <c r="X160" s="52"/>
      <c r="Y160" s="52"/>
      <c r="Z160" s="52"/>
      <c r="AA160" s="52"/>
      <c r="AB160" s="52"/>
      <c r="AC160" s="52"/>
      <c r="AD160" s="52"/>
      <c r="AE160" s="52"/>
      <c r="AF160" s="52"/>
      <c r="AG160" s="52"/>
      <c r="AH160" s="52"/>
      <c r="AI160" s="52"/>
      <c r="AJ160" s="52"/>
      <c r="AK160" s="52"/>
      <c r="AL160" s="52"/>
      <c r="AM160" s="52"/>
      <c r="AN160" s="52"/>
      <c r="AO160" s="52"/>
      <c r="AP160" s="52"/>
      <c r="AQ160" s="52"/>
      <c r="AR160" s="52"/>
      <c r="AS160" s="52"/>
      <c r="AT160" s="52"/>
      <c r="AU160" s="52"/>
      <c r="AV160" s="52"/>
      <c r="AW160" s="52"/>
    </row>
    <row r="161" spans="18:49" s="49" customFormat="1" x14ac:dyDescent="0.2">
      <c r="R161" s="57"/>
      <c r="S161" s="57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  <c r="AL161" s="52"/>
      <c r="AM161" s="52"/>
      <c r="AN161" s="52"/>
      <c r="AO161" s="52"/>
      <c r="AP161" s="52"/>
      <c r="AQ161" s="52"/>
      <c r="AR161" s="52"/>
      <c r="AS161" s="52"/>
      <c r="AT161" s="52"/>
      <c r="AU161" s="52"/>
      <c r="AV161" s="52"/>
      <c r="AW161" s="52"/>
    </row>
    <row r="162" spans="18:49" s="49" customFormat="1" x14ac:dyDescent="0.2">
      <c r="R162" s="57"/>
      <c r="S162" s="57"/>
      <c r="X162" s="52"/>
      <c r="Y162" s="52"/>
      <c r="Z162" s="52"/>
      <c r="AA162" s="52"/>
      <c r="AB162" s="52"/>
      <c r="AC162" s="52"/>
      <c r="AD162" s="52"/>
      <c r="AE162" s="52"/>
      <c r="AF162" s="52"/>
      <c r="AG162" s="52"/>
      <c r="AH162" s="52"/>
      <c r="AI162" s="52"/>
      <c r="AJ162" s="52"/>
      <c r="AK162" s="52"/>
      <c r="AL162" s="52"/>
      <c r="AM162" s="52"/>
      <c r="AN162" s="52"/>
      <c r="AO162" s="52"/>
      <c r="AP162" s="52"/>
      <c r="AQ162" s="52"/>
      <c r="AR162" s="52"/>
      <c r="AS162" s="52"/>
      <c r="AT162" s="52"/>
      <c r="AU162" s="52"/>
      <c r="AV162" s="52"/>
      <c r="AW162" s="52"/>
    </row>
    <row r="163" spans="18:49" s="49" customFormat="1" x14ac:dyDescent="0.2">
      <c r="R163" s="57"/>
      <c r="S163" s="57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  <c r="AH163" s="52"/>
      <c r="AI163" s="52"/>
      <c r="AJ163" s="52"/>
      <c r="AK163" s="52"/>
      <c r="AL163" s="52"/>
      <c r="AM163" s="52"/>
      <c r="AN163" s="52"/>
      <c r="AO163" s="52"/>
      <c r="AP163" s="52"/>
      <c r="AQ163" s="52"/>
      <c r="AR163" s="52"/>
      <c r="AS163" s="52"/>
      <c r="AT163" s="52"/>
      <c r="AU163" s="52"/>
      <c r="AV163" s="52"/>
      <c r="AW163" s="52"/>
    </row>
    <row r="164" spans="18:49" s="49" customFormat="1" x14ac:dyDescent="0.2">
      <c r="R164" s="57"/>
      <c r="S164" s="57"/>
      <c r="X164" s="52"/>
      <c r="Y164" s="52"/>
      <c r="Z164" s="52"/>
      <c r="AA164" s="52"/>
      <c r="AB164" s="52"/>
      <c r="AC164" s="52"/>
      <c r="AD164" s="52"/>
      <c r="AE164" s="52"/>
      <c r="AF164" s="52"/>
      <c r="AG164" s="52"/>
      <c r="AH164" s="52"/>
      <c r="AI164" s="52"/>
      <c r="AJ164" s="52"/>
      <c r="AK164" s="52"/>
      <c r="AL164" s="52"/>
      <c r="AM164" s="52"/>
      <c r="AN164" s="52"/>
      <c r="AO164" s="52"/>
      <c r="AP164" s="52"/>
      <c r="AQ164" s="52"/>
      <c r="AR164" s="52"/>
      <c r="AS164" s="52"/>
      <c r="AT164" s="52"/>
      <c r="AU164" s="52"/>
      <c r="AV164" s="52"/>
      <c r="AW164" s="52"/>
    </row>
    <row r="165" spans="18:49" s="49" customFormat="1" x14ac:dyDescent="0.2">
      <c r="R165" s="57"/>
      <c r="S165" s="57"/>
      <c r="X165" s="52"/>
      <c r="Y165" s="52"/>
      <c r="Z165" s="52"/>
      <c r="AA165" s="52"/>
      <c r="AB165" s="52"/>
      <c r="AC165" s="52"/>
      <c r="AD165" s="52"/>
      <c r="AE165" s="52"/>
      <c r="AF165" s="52"/>
      <c r="AG165" s="52"/>
      <c r="AH165" s="52"/>
      <c r="AI165" s="52"/>
      <c r="AJ165" s="52"/>
      <c r="AK165" s="52"/>
      <c r="AL165" s="52"/>
      <c r="AM165" s="52"/>
      <c r="AN165" s="52"/>
      <c r="AO165" s="52"/>
      <c r="AP165" s="52"/>
      <c r="AQ165" s="52"/>
      <c r="AR165" s="52"/>
      <c r="AS165" s="52"/>
      <c r="AT165" s="52"/>
      <c r="AU165" s="52"/>
      <c r="AV165" s="52"/>
      <c r="AW165" s="52"/>
    </row>
    <row r="166" spans="18:49" s="49" customFormat="1" x14ac:dyDescent="0.2">
      <c r="R166" s="57"/>
      <c r="S166" s="57"/>
      <c r="X166" s="52"/>
      <c r="Y166" s="52"/>
      <c r="Z166" s="52"/>
      <c r="AA166" s="52"/>
      <c r="AB166" s="52"/>
      <c r="AC166" s="52"/>
      <c r="AD166" s="52"/>
      <c r="AE166" s="52"/>
      <c r="AF166" s="52"/>
      <c r="AG166" s="52"/>
      <c r="AH166" s="52"/>
      <c r="AI166" s="52"/>
      <c r="AJ166" s="52"/>
      <c r="AK166" s="52"/>
      <c r="AL166" s="52"/>
      <c r="AM166" s="52"/>
      <c r="AN166" s="52"/>
      <c r="AO166" s="52"/>
      <c r="AP166" s="52"/>
      <c r="AQ166" s="52"/>
      <c r="AR166" s="52"/>
      <c r="AS166" s="52"/>
      <c r="AT166" s="52"/>
      <c r="AU166" s="52"/>
      <c r="AV166" s="52"/>
      <c r="AW166" s="52"/>
    </row>
    <row r="167" spans="18:49" s="49" customFormat="1" x14ac:dyDescent="0.2">
      <c r="R167" s="57"/>
      <c r="S167" s="57"/>
      <c r="X167" s="52"/>
      <c r="Y167" s="52"/>
      <c r="Z167" s="52"/>
      <c r="AA167" s="52"/>
      <c r="AB167" s="52"/>
      <c r="AC167" s="52"/>
      <c r="AD167" s="52"/>
      <c r="AE167" s="52"/>
      <c r="AF167" s="52"/>
      <c r="AG167" s="52"/>
      <c r="AH167" s="52"/>
      <c r="AI167" s="52"/>
      <c r="AJ167" s="52"/>
      <c r="AK167" s="52"/>
      <c r="AL167" s="52"/>
      <c r="AM167" s="52"/>
      <c r="AN167" s="52"/>
      <c r="AO167" s="52"/>
      <c r="AP167" s="52"/>
      <c r="AQ167" s="52"/>
      <c r="AR167" s="52"/>
      <c r="AS167" s="52"/>
      <c r="AT167" s="52"/>
      <c r="AU167" s="52"/>
      <c r="AV167" s="52"/>
      <c r="AW167" s="52"/>
    </row>
    <row r="168" spans="18:49" s="49" customFormat="1" x14ac:dyDescent="0.2">
      <c r="R168" s="57"/>
      <c r="S168" s="57"/>
      <c r="X168" s="52"/>
      <c r="Y168" s="52"/>
      <c r="Z168" s="52"/>
      <c r="AA168" s="52"/>
      <c r="AB168" s="52"/>
      <c r="AC168" s="52"/>
      <c r="AD168" s="52"/>
      <c r="AE168" s="52"/>
      <c r="AF168" s="52"/>
      <c r="AG168" s="52"/>
      <c r="AH168" s="52"/>
      <c r="AI168" s="52"/>
      <c r="AJ168" s="52"/>
      <c r="AK168" s="52"/>
      <c r="AL168" s="52"/>
      <c r="AM168" s="52"/>
      <c r="AN168" s="52"/>
      <c r="AO168" s="52"/>
      <c r="AP168" s="52"/>
      <c r="AQ168" s="52"/>
      <c r="AR168" s="52"/>
      <c r="AS168" s="52"/>
      <c r="AT168" s="52"/>
      <c r="AU168" s="52"/>
      <c r="AV168" s="52"/>
      <c r="AW168" s="52"/>
    </row>
    <row r="169" spans="18:49" s="49" customFormat="1" x14ac:dyDescent="0.2">
      <c r="R169" s="57"/>
      <c r="S169" s="57"/>
      <c r="X169" s="52"/>
      <c r="Y169" s="52"/>
      <c r="Z169" s="52"/>
      <c r="AA169" s="52"/>
      <c r="AB169" s="52"/>
      <c r="AC169" s="52"/>
      <c r="AD169" s="52"/>
      <c r="AE169" s="52"/>
      <c r="AF169" s="52"/>
      <c r="AG169" s="52"/>
      <c r="AH169" s="52"/>
      <c r="AI169" s="52"/>
      <c r="AJ169" s="52"/>
      <c r="AK169" s="52"/>
      <c r="AL169" s="52"/>
      <c r="AM169" s="52"/>
      <c r="AN169" s="52"/>
      <c r="AO169" s="52"/>
      <c r="AP169" s="52"/>
      <c r="AQ169" s="52"/>
      <c r="AR169" s="52"/>
      <c r="AS169" s="52"/>
      <c r="AT169" s="52"/>
      <c r="AU169" s="52"/>
      <c r="AV169" s="52"/>
      <c r="AW169" s="52"/>
    </row>
    <row r="170" spans="18:49" s="49" customFormat="1" x14ac:dyDescent="0.2">
      <c r="R170" s="57"/>
      <c r="S170" s="57"/>
      <c r="X170" s="52"/>
      <c r="Y170" s="52"/>
      <c r="Z170" s="52"/>
      <c r="AA170" s="52"/>
      <c r="AB170" s="52"/>
      <c r="AC170" s="52"/>
      <c r="AD170" s="52"/>
      <c r="AE170" s="52"/>
      <c r="AF170" s="52"/>
      <c r="AG170" s="52"/>
      <c r="AH170" s="52"/>
      <c r="AI170" s="52"/>
      <c r="AJ170" s="52"/>
      <c r="AK170" s="52"/>
      <c r="AL170" s="52"/>
      <c r="AM170" s="52"/>
      <c r="AN170" s="52"/>
      <c r="AO170" s="52"/>
      <c r="AP170" s="52"/>
      <c r="AQ170" s="52"/>
      <c r="AR170" s="52"/>
      <c r="AS170" s="52"/>
      <c r="AT170" s="52"/>
      <c r="AU170" s="52"/>
      <c r="AV170" s="52"/>
      <c r="AW170" s="52"/>
    </row>
    <row r="171" spans="18:49" s="49" customFormat="1" x14ac:dyDescent="0.2">
      <c r="R171" s="57"/>
      <c r="S171" s="57"/>
      <c r="X171" s="52"/>
      <c r="Y171" s="52"/>
      <c r="Z171" s="52"/>
      <c r="AA171" s="52"/>
      <c r="AB171" s="52"/>
      <c r="AC171" s="52"/>
      <c r="AD171" s="52"/>
      <c r="AE171" s="52"/>
      <c r="AF171" s="52"/>
      <c r="AG171" s="52"/>
      <c r="AH171" s="52"/>
      <c r="AI171" s="52"/>
      <c r="AJ171" s="52"/>
      <c r="AK171" s="52"/>
      <c r="AL171" s="52"/>
      <c r="AM171" s="52"/>
      <c r="AN171" s="52"/>
      <c r="AO171" s="52"/>
      <c r="AP171" s="52"/>
      <c r="AQ171" s="52"/>
      <c r="AR171" s="52"/>
      <c r="AS171" s="52"/>
      <c r="AT171" s="52"/>
      <c r="AU171" s="52"/>
      <c r="AV171" s="52"/>
      <c r="AW171" s="52"/>
    </row>
    <row r="172" spans="18:49" s="49" customFormat="1" x14ac:dyDescent="0.2">
      <c r="R172" s="57"/>
      <c r="S172" s="57"/>
      <c r="X172" s="52"/>
      <c r="Y172" s="52"/>
      <c r="Z172" s="52"/>
      <c r="AA172" s="52"/>
      <c r="AB172" s="52"/>
      <c r="AC172" s="52"/>
      <c r="AD172" s="52"/>
      <c r="AE172" s="52"/>
      <c r="AF172" s="52"/>
      <c r="AG172" s="52"/>
      <c r="AH172" s="52"/>
      <c r="AI172" s="52"/>
      <c r="AJ172" s="52"/>
      <c r="AK172" s="52"/>
      <c r="AL172" s="52"/>
      <c r="AM172" s="52"/>
      <c r="AN172" s="52"/>
      <c r="AO172" s="52"/>
      <c r="AP172" s="52"/>
      <c r="AQ172" s="52"/>
      <c r="AR172" s="52"/>
      <c r="AS172" s="52"/>
      <c r="AT172" s="52"/>
      <c r="AU172" s="52"/>
      <c r="AV172" s="52"/>
      <c r="AW172" s="52"/>
    </row>
    <row r="173" spans="18:49" s="49" customFormat="1" x14ac:dyDescent="0.2">
      <c r="R173" s="57"/>
      <c r="S173" s="57"/>
      <c r="X173" s="52"/>
      <c r="Y173" s="52"/>
      <c r="Z173" s="52"/>
      <c r="AA173" s="52"/>
      <c r="AB173" s="52"/>
      <c r="AC173" s="52"/>
      <c r="AD173" s="52"/>
      <c r="AE173" s="52"/>
      <c r="AF173" s="52"/>
      <c r="AG173" s="52"/>
      <c r="AH173" s="52"/>
      <c r="AI173" s="52"/>
      <c r="AJ173" s="52"/>
      <c r="AK173" s="52"/>
      <c r="AL173" s="52"/>
      <c r="AM173" s="52"/>
      <c r="AN173" s="52"/>
      <c r="AO173" s="52"/>
      <c r="AP173" s="52"/>
      <c r="AQ173" s="52"/>
      <c r="AR173" s="52"/>
      <c r="AS173" s="52"/>
      <c r="AT173" s="52"/>
      <c r="AU173" s="52"/>
      <c r="AV173" s="52"/>
      <c r="AW173" s="52"/>
    </row>
    <row r="174" spans="18:49" s="49" customFormat="1" x14ac:dyDescent="0.2">
      <c r="R174" s="57"/>
      <c r="S174" s="57"/>
      <c r="X174" s="52"/>
      <c r="Y174" s="52"/>
      <c r="Z174" s="52"/>
      <c r="AA174" s="52"/>
      <c r="AB174" s="52"/>
      <c r="AC174" s="52"/>
      <c r="AD174" s="52"/>
      <c r="AE174" s="52"/>
      <c r="AF174" s="52"/>
      <c r="AG174" s="52"/>
      <c r="AH174" s="52"/>
      <c r="AI174" s="52"/>
      <c r="AJ174" s="52"/>
      <c r="AK174" s="52"/>
      <c r="AL174" s="52"/>
      <c r="AM174" s="52"/>
      <c r="AN174" s="52"/>
      <c r="AO174" s="52"/>
      <c r="AP174" s="52"/>
      <c r="AQ174" s="52"/>
      <c r="AR174" s="52"/>
      <c r="AS174" s="52"/>
      <c r="AT174" s="52"/>
      <c r="AU174" s="52"/>
      <c r="AV174" s="52"/>
      <c r="AW174" s="52"/>
    </row>
    <row r="175" spans="18:49" s="49" customFormat="1" x14ac:dyDescent="0.2">
      <c r="R175" s="57"/>
      <c r="S175" s="57"/>
      <c r="X175" s="52"/>
      <c r="Y175" s="52"/>
      <c r="Z175" s="52"/>
      <c r="AA175" s="52"/>
      <c r="AB175" s="52"/>
      <c r="AC175" s="52"/>
      <c r="AD175" s="52"/>
      <c r="AE175" s="52"/>
      <c r="AF175" s="52"/>
      <c r="AG175" s="52"/>
      <c r="AH175" s="52"/>
      <c r="AI175" s="52"/>
      <c r="AJ175" s="52"/>
      <c r="AK175" s="52"/>
      <c r="AL175" s="52"/>
      <c r="AM175" s="52"/>
      <c r="AN175" s="52"/>
      <c r="AO175" s="52"/>
      <c r="AP175" s="52"/>
      <c r="AQ175" s="52"/>
      <c r="AR175" s="52"/>
      <c r="AS175" s="52"/>
      <c r="AT175" s="52"/>
      <c r="AU175" s="52"/>
      <c r="AV175" s="52"/>
      <c r="AW175" s="52"/>
    </row>
    <row r="176" spans="18:49" s="49" customFormat="1" x14ac:dyDescent="0.2">
      <c r="R176" s="57"/>
      <c r="S176" s="57"/>
      <c r="X176" s="52"/>
      <c r="Y176" s="52"/>
      <c r="Z176" s="52"/>
      <c r="AA176" s="52"/>
      <c r="AB176" s="52"/>
      <c r="AC176" s="52"/>
      <c r="AD176" s="52"/>
      <c r="AE176" s="52"/>
      <c r="AF176" s="52"/>
      <c r="AG176" s="52"/>
      <c r="AH176" s="52"/>
      <c r="AI176" s="52"/>
      <c r="AJ176" s="52"/>
      <c r="AK176" s="52"/>
      <c r="AL176" s="52"/>
      <c r="AM176" s="52"/>
      <c r="AN176" s="52"/>
      <c r="AO176" s="52"/>
      <c r="AP176" s="52"/>
      <c r="AQ176" s="52"/>
      <c r="AR176" s="52"/>
      <c r="AS176" s="52"/>
      <c r="AT176" s="52"/>
      <c r="AU176" s="52"/>
      <c r="AV176" s="52"/>
      <c r="AW176" s="52"/>
    </row>
    <row r="177" spans="18:49" s="49" customFormat="1" x14ac:dyDescent="0.2">
      <c r="R177" s="57"/>
      <c r="S177" s="57"/>
      <c r="X177" s="52"/>
      <c r="Y177" s="52"/>
      <c r="Z177" s="52"/>
      <c r="AA177" s="52"/>
      <c r="AB177" s="52"/>
      <c r="AC177" s="52"/>
      <c r="AD177" s="52"/>
      <c r="AE177" s="52"/>
      <c r="AF177" s="52"/>
      <c r="AG177" s="52"/>
      <c r="AH177" s="52"/>
      <c r="AI177" s="52"/>
      <c r="AJ177" s="52"/>
      <c r="AK177" s="52"/>
      <c r="AL177" s="52"/>
      <c r="AM177" s="52"/>
      <c r="AN177" s="52"/>
      <c r="AO177" s="52"/>
      <c r="AP177" s="52"/>
      <c r="AQ177" s="52"/>
      <c r="AR177" s="52"/>
      <c r="AS177" s="52"/>
      <c r="AT177" s="52"/>
      <c r="AU177" s="52"/>
      <c r="AV177" s="52"/>
      <c r="AW177" s="52"/>
    </row>
    <row r="178" spans="18:49" s="49" customFormat="1" x14ac:dyDescent="0.2">
      <c r="R178" s="57"/>
      <c r="S178" s="57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  <c r="AL178" s="52"/>
      <c r="AM178" s="52"/>
      <c r="AN178" s="52"/>
      <c r="AO178" s="52"/>
      <c r="AP178" s="52"/>
      <c r="AQ178" s="52"/>
      <c r="AR178" s="52"/>
      <c r="AS178" s="52"/>
      <c r="AT178" s="52"/>
      <c r="AU178" s="52"/>
      <c r="AV178" s="52"/>
      <c r="AW178" s="52"/>
    </row>
    <row r="179" spans="18:49" s="49" customFormat="1" x14ac:dyDescent="0.2">
      <c r="R179" s="57"/>
      <c r="S179" s="57"/>
      <c r="X179" s="52"/>
      <c r="Y179" s="52"/>
      <c r="Z179" s="52"/>
      <c r="AA179" s="52"/>
      <c r="AB179" s="52"/>
      <c r="AC179" s="52"/>
      <c r="AD179" s="52"/>
      <c r="AE179" s="52"/>
      <c r="AF179" s="52"/>
      <c r="AG179" s="52"/>
      <c r="AH179" s="52"/>
      <c r="AI179" s="52"/>
      <c r="AJ179" s="52"/>
      <c r="AK179" s="52"/>
      <c r="AL179" s="52"/>
      <c r="AM179" s="52"/>
      <c r="AN179" s="52"/>
      <c r="AO179" s="52"/>
      <c r="AP179" s="52"/>
      <c r="AQ179" s="52"/>
      <c r="AR179" s="52"/>
      <c r="AS179" s="52"/>
      <c r="AT179" s="52"/>
      <c r="AU179" s="52"/>
      <c r="AV179" s="52"/>
      <c r="AW179" s="52"/>
    </row>
    <row r="180" spans="18:49" s="49" customFormat="1" x14ac:dyDescent="0.2">
      <c r="R180" s="57"/>
      <c r="S180" s="57"/>
      <c r="X180" s="52"/>
      <c r="Y180" s="52"/>
      <c r="Z180" s="52"/>
      <c r="AA180" s="52"/>
      <c r="AB180" s="52"/>
      <c r="AC180" s="52"/>
      <c r="AD180" s="52"/>
      <c r="AE180" s="52"/>
      <c r="AF180" s="52"/>
      <c r="AG180" s="52"/>
      <c r="AH180" s="52"/>
      <c r="AI180" s="52"/>
      <c r="AJ180" s="52"/>
      <c r="AK180" s="52"/>
      <c r="AL180" s="52"/>
      <c r="AM180" s="52"/>
      <c r="AN180" s="52"/>
      <c r="AO180" s="52"/>
      <c r="AP180" s="52"/>
      <c r="AQ180" s="52"/>
      <c r="AR180" s="52"/>
      <c r="AS180" s="52"/>
      <c r="AT180" s="52"/>
      <c r="AU180" s="52"/>
      <c r="AV180" s="52"/>
      <c r="AW180" s="52"/>
    </row>
    <row r="181" spans="18:49" s="49" customFormat="1" x14ac:dyDescent="0.2">
      <c r="R181" s="57"/>
      <c r="S181" s="57"/>
      <c r="X181" s="52"/>
      <c r="Y181" s="52"/>
      <c r="Z181" s="52"/>
      <c r="AA181" s="52"/>
      <c r="AB181" s="52"/>
      <c r="AC181" s="52"/>
      <c r="AD181" s="52"/>
      <c r="AE181" s="52"/>
      <c r="AF181" s="52"/>
      <c r="AG181" s="52"/>
      <c r="AH181" s="52"/>
      <c r="AI181" s="52"/>
      <c r="AJ181" s="52"/>
      <c r="AK181" s="52"/>
      <c r="AL181" s="52"/>
      <c r="AM181" s="52"/>
      <c r="AN181" s="52"/>
      <c r="AO181" s="52"/>
      <c r="AP181" s="52"/>
      <c r="AQ181" s="52"/>
      <c r="AR181" s="52"/>
      <c r="AS181" s="52"/>
      <c r="AT181" s="52"/>
      <c r="AU181" s="52"/>
      <c r="AV181" s="52"/>
      <c r="AW181" s="52"/>
    </row>
    <row r="182" spans="18:49" s="49" customFormat="1" x14ac:dyDescent="0.2">
      <c r="R182" s="57"/>
      <c r="S182" s="57"/>
      <c r="X182" s="52"/>
      <c r="Y182" s="52"/>
      <c r="Z182" s="52"/>
      <c r="AA182" s="52"/>
      <c r="AB182" s="52"/>
      <c r="AC182" s="52"/>
      <c r="AD182" s="52"/>
      <c r="AE182" s="52"/>
      <c r="AF182" s="52"/>
      <c r="AG182" s="52"/>
      <c r="AH182" s="52"/>
      <c r="AI182" s="52"/>
      <c r="AJ182" s="52"/>
      <c r="AK182" s="52"/>
      <c r="AL182" s="52"/>
      <c r="AM182" s="52"/>
      <c r="AN182" s="52"/>
      <c r="AO182" s="52"/>
      <c r="AP182" s="52"/>
      <c r="AQ182" s="52"/>
      <c r="AR182" s="52"/>
      <c r="AS182" s="52"/>
      <c r="AT182" s="52"/>
      <c r="AU182" s="52"/>
      <c r="AV182" s="52"/>
      <c r="AW182" s="52"/>
    </row>
    <row r="183" spans="18:49" s="49" customFormat="1" x14ac:dyDescent="0.2">
      <c r="R183" s="57"/>
      <c r="S183" s="57"/>
      <c r="X183" s="52"/>
      <c r="Y183" s="52"/>
      <c r="Z183" s="52"/>
      <c r="AA183" s="52"/>
      <c r="AB183" s="52"/>
      <c r="AC183" s="52"/>
      <c r="AD183" s="52"/>
      <c r="AE183" s="52"/>
      <c r="AF183" s="52"/>
      <c r="AG183" s="52"/>
      <c r="AH183" s="52"/>
      <c r="AI183" s="52"/>
      <c r="AJ183" s="52"/>
      <c r="AK183" s="52"/>
      <c r="AL183" s="52"/>
      <c r="AM183" s="52"/>
      <c r="AN183" s="52"/>
      <c r="AO183" s="52"/>
      <c r="AP183" s="52"/>
      <c r="AQ183" s="52"/>
      <c r="AR183" s="52"/>
      <c r="AS183" s="52"/>
      <c r="AT183" s="52"/>
      <c r="AU183" s="52"/>
      <c r="AV183" s="52"/>
      <c r="AW183" s="52"/>
    </row>
    <row r="184" spans="18:49" s="49" customFormat="1" x14ac:dyDescent="0.2">
      <c r="R184" s="57"/>
      <c r="S184" s="57"/>
      <c r="X184" s="52"/>
      <c r="Y184" s="52"/>
      <c r="Z184" s="52"/>
      <c r="AA184" s="52"/>
      <c r="AB184" s="52"/>
      <c r="AC184" s="52"/>
      <c r="AD184" s="52"/>
      <c r="AE184" s="52"/>
      <c r="AF184" s="52"/>
      <c r="AG184" s="52"/>
      <c r="AH184" s="52"/>
      <c r="AI184" s="52"/>
      <c r="AJ184" s="52"/>
      <c r="AK184" s="52"/>
      <c r="AL184" s="52"/>
      <c r="AM184" s="52"/>
      <c r="AN184" s="52"/>
      <c r="AO184" s="52"/>
      <c r="AP184" s="52"/>
      <c r="AQ184" s="52"/>
      <c r="AR184" s="52"/>
      <c r="AS184" s="52"/>
      <c r="AT184" s="52"/>
      <c r="AU184" s="52"/>
      <c r="AV184" s="52"/>
      <c r="AW184" s="52"/>
    </row>
    <row r="185" spans="18:49" s="49" customFormat="1" x14ac:dyDescent="0.2">
      <c r="R185" s="57"/>
      <c r="S185" s="57"/>
      <c r="X185" s="52"/>
      <c r="Y185" s="52"/>
      <c r="Z185" s="52"/>
      <c r="AA185" s="52"/>
      <c r="AB185" s="52"/>
      <c r="AC185" s="52"/>
      <c r="AD185" s="52"/>
      <c r="AE185" s="52"/>
      <c r="AF185" s="52"/>
      <c r="AG185" s="52"/>
      <c r="AH185" s="52"/>
      <c r="AI185" s="52"/>
      <c r="AJ185" s="52"/>
      <c r="AK185" s="52"/>
      <c r="AL185" s="52"/>
      <c r="AM185" s="52"/>
      <c r="AN185" s="52"/>
      <c r="AO185" s="52"/>
      <c r="AP185" s="52"/>
      <c r="AQ185" s="52"/>
      <c r="AR185" s="52"/>
      <c r="AS185" s="52"/>
      <c r="AT185" s="52"/>
      <c r="AU185" s="52"/>
      <c r="AV185" s="52"/>
      <c r="AW185" s="52"/>
    </row>
    <row r="186" spans="18:49" s="49" customFormat="1" x14ac:dyDescent="0.2">
      <c r="R186" s="57"/>
      <c r="S186" s="57"/>
      <c r="X186" s="52"/>
      <c r="Y186" s="52"/>
      <c r="Z186" s="52"/>
      <c r="AA186" s="52"/>
      <c r="AB186" s="52"/>
      <c r="AC186" s="52"/>
      <c r="AD186" s="52"/>
      <c r="AE186" s="52"/>
      <c r="AF186" s="52"/>
      <c r="AG186" s="52"/>
      <c r="AH186" s="52"/>
      <c r="AI186" s="52"/>
      <c r="AJ186" s="52"/>
      <c r="AK186" s="52"/>
      <c r="AL186" s="52"/>
      <c r="AM186" s="52"/>
      <c r="AN186" s="52"/>
      <c r="AO186" s="52"/>
      <c r="AP186" s="52"/>
      <c r="AQ186" s="52"/>
      <c r="AR186" s="52"/>
      <c r="AS186" s="52"/>
      <c r="AT186" s="52"/>
      <c r="AU186" s="52"/>
      <c r="AV186" s="52"/>
      <c r="AW186" s="52"/>
    </row>
    <row r="187" spans="18:49" s="49" customFormat="1" x14ac:dyDescent="0.2">
      <c r="R187" s="57"/>
      <c r="S187" s="57"/>
      <c r="X187" s="52"/>
      <c r="Y187" s="52"/>
      <c r="Z187" s="52"/>
      <c r="AA187" s="52"/>
      <c r="AB187" s="52"/>
      <c r="AC187" s="52"/>
      <c r="AD187" s="52"/>
      <c r="AE187" s="52"/>
      <c r="AF187" s="52"/>
      <c r="AG187" s="52"/>
      <c r="AH187" s="52"/>
      <c r="AI187" s="52"/>
      <c r="AJ187" s="52"/>
      <c r="AK187" s="52"/>
      <c r="AL187" s="52"/>
      <c r="AM187" s="52"/>
      <c r="AN187" s="52"/>
      <c r="AO187" s="52"/>
      <c r="AP187" s="52"/>
      <c r="AQ187" s="52"/>
      <c r="AR187" s="52"/>
      <c r="AS187" s="52"/>
      <c r="AT187" s="52"/>
      <c r="AU187" s="52"/>
      <c r="AV187" s="52"/>
      <c r="AW187" s="52"/>
    </row>
    <row r="188" spans="18:49" s="49" customFormat="1" x14ac:dyDescent="0.2">
      <c r="R188" s="57"/>
      <c r="S188" s="57"/>
      <c r="X188" s="52"/>
      <c r="Y188" s="52"/>
      <c r="Z188" s="52"/>
      <c r="AA188" s="52"/>
      <c r="AB188" s="52"/>
      <c r="AC188" s="52"/>
      <c r="AD188" s="52"/>
      <c r="AE188" s="52"/>
      <c r="AF188" s="52"/>
      <c r="AG188" s="52"/>
      <c r="AH188" s="52"/>
      <c r="AI188" s="52"/>
      <c r="AJ188" s="52"/>
      <c r="AK188" s="52"/>
      <c r="AL188" s="52"/>
      <c r="AM188" s="52"/>
      <c r="AN188" s="52"/>
      <c r="AO188" s="52"/>
      <c r="AP188" s="52"/>
      <c r="AQ188" s="52"/>
      <c r="AR188" s="52"/>
      <c r="AS188" s="52"/>
      <c r="AT188" s="52"/>
      <c r="AU188" s="52"/>
      <c r="AV188" s="52"/>
      <c r="AW188" s="52"/>
    </row>
    <row r="189" spans="18:49" s="49" customFormat="1" x14ac:dyDescent="0.2">
      <c r="R189" s="57"/>
      <c r="S189" s="57"/>
      <c r="X189" s="52"/>
      <c r="Y189" s="52"/>
      <c r="Z189" s="52"/>
      <c r="AA189" s="52"/>
      <c r="AB189" s="52"/>
      <c r="AC189" s="52"/>
      <c r="AD189" s="52"/>
      <c r="AE189" s="52"/>
      <c r="AF189" s="52"/>
      <c r="AG189" s="52"/>
      <c r="AH189" s="52"/>
      <c r="AI189" s="52"/>
      <c r="AJ189" s="52"/>
      <c r="AK189" s="52"/>
      <c r="AL189" s="52"/>
      <c r="AM189" s="52"/>
      <c r="AN189" s="52"/>
      <c r="AO189" s="52"/>
      <c r="AP189" s="52"/>
      <c r="AQ189" s="52"/>
      <c r="AR189" s="52"/>
      <c r="AS189" s="52"/>
      <c r="AT189" s="52"/>
      <c r="AU189" s="52"/>
      <c r="AV189" s="52"/>
      <c r="AW189" s="52"/>
    </row>
    <row r="190" spans="18:49" s="49" customFormat="1" x14ac:dyDescent="0.2">
      <c r="R190" s="57"/>
      <c r="S190" s="57"/>
      <c r="X190" s="52"/>
      <c r="Y190" s="52"/>
      <c r="Z190" s="52"/>
      <c r="AA190" s="52"/>
      <c r="AB190" s="52"/>
      <c r="AC190" s="52"/>
      <c r="AD190" s="52"/>
      <c r="AE190" s="52"/>
      <c r="AF190" s="52"/>
      <c r="AG190" s="52"/>
      <c r="AH190" s="52"/>
      <c r="AI190" s="52"/>
      <c r="AJ190" s="52"/>
      <c r="AK190" s="52"/>
      <c r="AL190" s="52"/>
      <c r="AM190" s="52"/>
      <c r="AN190" s="52"/>
      <c r="AO190" s="52"/>
      <c r="AP190" s="52"/>
      <c r="AQ190" s="52"/>
      <c r="AR190" s="52"/>
      <c r="AS190" s="52"/>
      <c r="AT190" s="52"/>
      <c r="AU190" s="52"/>
      <c r="AV190" s="52"/>
      <c r="AW190" s="52"/>
    </row>
    <row r="191" spans="18:49" s="49" customFormat="1" x14ac:dyDescent="0.2">
      <c r="R191" s="57"/>
      <c r="S191" s="57"/>
      <c r="X191" s="52"/>
      <c r="Y191" s="52"/>
      <c r="Z191" s="52"/>
      <c r="AA191" s="52"/>
      <c r="AB191" s="52"/>
      <c r="AC191" s="52"/>
      <c r="AD191" s="52"/>
      <c r="AE191" s="52"/>
      <c r="AF191" s="52"/>
      <c r="AG191" s="52"/>
      <c r="AH191" s="52"/>
      <c r="AI191" s="52"/>
      <c r="AJ191" s="52"/>
      <c r="AK191" s="52"/>
      <c r="AL191" s="52"/>
      <c r="AM191" s="52"/>
      <c r="AN191" s="52"/>
      <c r="AO191" s="52"/>
      <c r="AP191" s="52"/>
      <c r="AQ191" s="52"/>
      <c r="AR191" s="52"/>
      <c r="AS191" s="52"/>
      <c r="AT191" s="52"/>
      <c r="AU191" s="52"/>
      <c r="AV191" s="52"/>
      <c r="AW191" s="52"/>
    </row>
    <row r="192" spans="18:49" s="49" customFormat="1" x14ac:dyDescent="0.2">
      <c r="R192" s="57"/>
      <c r="S192" s="57"/>
      <c r="X192" s="52"/>
      <c r="Y192" s="52"/>
      <c r="Z192" s="52"/>
      <c r="AA192" s="52"/>
      <c r="AB192" s="52"/>
      <c r="AC192" s="52"/>
      <c r="AD192" s="52"/>
      <c r="AE192" s="52"/>
      <c r="AF192" s="52"/>
      <c r="AG192" s="52"/>
      <c r="AH192" s="52"/>
      <c r="AI192" s="52"/>
      <c r="AJ192" s="52"/>
      <c r="AK192" s="52"/>
      <c r="AL192" s="52"/>
      <c r="AM192" s="52"/>
      <c r="AN192" s="52"/>
      <c r="AO192" s="52"/>
      <c r="AP192" s="52"/>
      <c r="AQ192" s="52"/>
      <c r="AR192" s="52"/>
      <c r="AS192" s="52"/>
      <c r="AT192" s="52"/>
      <c r="AU192" s="52"/>
      <c r="AV192" s="52"/>
      <c r="AW192" s="52"/>
    </row>
    <row r="193" spans="18:49" s="49" customFormat="1" x14ac:dyDescent="0.2">
      <c r="R193" s="57"/>
      <c r="S193" s="57"/>
      <c r="X193" s="52"/>
      <c r="Y193" s="52"/>
      <c r="Z193" s="52"/>
      <c r="AA193" s="52"/>
      <c r="AB193" s="52"/>
      <c r="AC193" s="52"/>
      <c r="AD193" s="52"/>
      <c r="AE193" s="52"/>
      <c r="AF193" s="52"/>
      <c r="AG193" s="52"/>
      <c r="AH193" s="52"/>
      <c r="AI193" s="52"/>
      <c r="AJ193" s="52"/>
      <c r="AK193" s="52"/>
      <c r="AL193" s="52"/>
      <c r="AM193" s="52"/>
      <c r="AN193" s="52"/>
      <c r="AO193" s="52"/>
      <c r="AP193" s="52"/>
      <c r="AQ193" s="52"/>
      <c r="AR193" s="52"/>
      <c r="AS193" s="52"/>
      <c r="AT193" s="52"/>
      <c r="AU193" s="52"/>
      <c r="AV193" s="52"/>
      <c r="AW193" s="52"/>
    </row>
    <row r="194" spans="18:49" s="49" customFormat="1" x14ac:dyDescent="0.2">
      <c r="R194" s="57"/>
      <c r="S194" s="57"/>
      <c r="X194" s="52"/>
      <c r="Y194" s="52"/>
      <c r="Z194" s="52"/>
      <c r="AA194" s="52"/>
      <c r="AB194" s="52"/>
      <c r="AC194" s="52"/>
      <c r="AD194" s="52"/>
      <c r="AE194" s="52"/>
      <c r="AF194" s="52"/>
      <c r="AG194" s="52"/>
      <c r="AH194" s="52"/>
      <c r="AI194" s="52"/>
      <c r="AJ194" s="52"/>
      <c r="AK194" s="52"/>
      <c r="AL194" s="52"/>
      <c r="AM194" s="52"/>
      <c r="AN194" s="52"/>
      <c r="AO194" s="52"/>
      <c r="AP194" s="52"/>
      <c r="AQ194" s="52"/>
      <c r="AR194" s="52"/>
      <c r="AS194" s="52"/>
      <c r="AT194" s="52"/>
      <c r="AU194" s="52"/>
      <c r="AV194" s="52"/>
      <c r="AW194" s="52"/>
    </row>
    <row r="195" spans="18:49" s="49" customFormat="1" x14ac:dyDescent="0.2">
      <c r="R195" s="57"/>
      <c r="S195" s="57"/>
      <c r="X195" s="52"/>
      <c r="Y195" s="52"/>
      <c r="Z195" s="52"/>
      <c r="AA195" s="52"/>
      <c r="AB195" s="52"/>
      <c r="AC195" s="52"/>
      <c r="AD195" s="52"/>
      <c r="AE195" s="52"/>
      <c r="AF195" s="52"/>
      <c r="AG195" s="52"/>
      <c r="AH195" s="52"/>
      <c r="AI195" s="52"/>
      <c r="AJ195" s="52"/>
      <c r="AK195" s="52"/>
      <c r="AL195" s="52"/>
      <c r="AM195" s="52"/>
      <c r="AN195" s="52"/>
      <c r="AO195" s="52"/>
      <c r="AP195" s="52"/>
      <c r="AQ195" s="52"/>
      <c r="AR195" s="52"/>
      <c r="AS195" s="52"/>
      <c r="AT195" s="52"/>
      <c r="AU195" s="52"/>
      <c r="AV195" s="52"/>
      <c r="AW195" s="52"/>
    </row>
    <row r="196" spans="18:49" s="49" customFormat="1" x14ac:dyDescent="0.2">
      <c r="R196" s="57"/>
      <c r="S196" s="57"/>
      <c r="X196" s="52"/>
      <c r="Y196" s="52"/>
      <c r="Z196" s="52"/>
      <c r="AA196" s="52"/>
      <c r="AB196" s="52"/>
      <c r="AC196" s="52"/>
      <c r="AD196" s="52"/>
      <c r="AE196" s="52"/>
      <c r="AF196" s="52"/>
      <c r="AG196" s="52"/>
      <c r="AH196" s="52"/>
      <c r="AI196" s="52"/>
      <c r="AJ196" s="52"/>
      <c r="AK196" s="52"/>
      <c r="AL196" s="52"/>
      <c r="AM196" s="52"/>
      <c r="AN196" s="52"/>
      <c r="AO196" s="52"/>
      <c r="AP196" s="52"/>
      <c r="AQ196" s="52"/>
      <c r="AR196" s="52"/>
      <c r="AS196" s="52"/>
      <c r="AT196" s="52"/>
      <c r="AU196" s="52"/>
      <c r="AV196" s="52"/>
      <c r="AW196" s="52"/>
    </row>
    <row r="197" spans="18:49" s="49" customFormat="1" x14ac:dyDescent="0.2">
      <c r="R197" s="57"/>
      <c r="S197" s="57"/>
      <c r="X197" s="52"/>
      <c r="Y197" s="52"/>
      <c r="Z197" s="52"/>
      <c r="AA197" s="52"/>
      <c r="AB197" s="52"/>
      <c r="AC197" s="52"/>
      <c r="AD197" s="52"/>
      <c r="AE197" s="52"/>
      <c r="AF197" s="52"/>
      <c r="AG197" s="52"/>
      <c r="AH197" s="52"/>
      <c r="AI197" s="52"/>
      <c r="AJ197" s="52"/>
      <c r="AK197" s="52"/>
      <c r="AL197" s="52"/>
      <c r="AM197" s="52"/>
      <c r="AN197" s="52"/>
      <c r="AO197" s="52"/>
      <c r="AP197" s="52"/>
      <c r="AQ197" s="52"/>
      <c r="AR197" s="52"/>
      <c r="AS197" s="52"/>
      <c r="AT197" s="52"/>
      <c r="AU197" s="52"/>
      <c r="AV197" s="52"/>
      <c r="AW197" s="52"/>
    </row>
    <row r="198" spans="18:49" s="49" customFormat="1" x14ac:dyDescent="0.2">
      <c r="R198" s="57"/>
      <c r="S198" s="57"/>
      <c r="X198" s="52"/>
      <c r="Y198" s="52"/>
      <c r="Z198" s="52"/>
      <c r="AA198" s="52"/>
      <c r="AB198" s="52"/>
      <c r="AC198" s="52"/>
      <c r="AD198" s="52"/>
      <c r="AE198" s="52"/>
      <c r="AF198" s="52"/>
      <c r="AG198" s="52"/>
      <c r="AH198" s="52"/>
      <c r="AI198" s="52"/>
      <c r="AJ198" s="52"/>
      <c r="AK198" s="52"/>
      <c r="AL198" s="52"/>
      <c r="AM198" s="52"/>
      <c r="AN198" s="52"/>
      <c r="AO198" s="52"/>
      <c r="AP198" s="52"/>
      <c r="AQ198" s="52"/>
      <c r="AR198" s="52"/>
      <c r="AS198" s="52"/>
      <c r="AT198" s="52"/>
      <c r="AU198" s="52"/>
      <c r="AV198" s="52"/>
      <c r="AW198" s="52"/>
    </row>
    <row r="199" spans="18:49" s="49" customFormat="1" x14ac:dyDescent="0.2">
      <c r="R199" s="57"/>
      <c r="S199" s="57"/>
      <c r="X199" s="52"/>
      <c r="Y199" s="52"/>
      <c r="Z199" s="52"/>
      <c r="AA199" s="52"/>
      <c r="AB199" s="52"/>
      <c r="AC199" s="52"/>
      <c r="AD199" s="52"/>
      <c r="AE199" s="52"/>
      <c r="AF199" s="52"/>
      <c r="AG199" s="52"/>
      <c r="AH199" s="52"/>
      <c r="AI199" s="52"/>
      <c r="AJ199" s="52"/>
      <c r="AK199" s="52"/>
      <c r="AL199" s="52"/>
      <c r="AM199" s="52"/>
      <c r="AN199" s="52"/>
      <c r="AO199" s="52"/>
      <c r="AP199" s="52"/>
      <c r="AQ199" s="52"/>
      <c r="AR199" s="52"/>
      <c r="AS199" s="52"/>
      <c r="AT199" s="52"/>
      <c r="AU199" s="52"/>
      <c r="AV199" s="52"/>
      <c r="AW199" s="52"/>
    </row>
    <row r="200" spans="18:49" s="49" customFormat="1" x14ac:dyDescent="0.2">
      <c r="R200" s="57"/>
      <c r="S200" s="57"/>
      <c r="X200" s="52"/>
      <c r="Y200" s="52"/>
      <c r="Z200" s="52"/>
      <c r="AA200" s="52"/>
      <c r="AB200" s="52"/>
      <c r="AC200" s="52"/>
      <c r="AD200" s="52"/>
      <c r="AE200" s="52"/>
      <c r="AF200" s="52"/>
      <c r="AG200" s="52"/>
      <c r="AH200" s="52"/>
      <c r="AI200" s="52"/>
      <c r="AJ200" s="52"/>
      <c r="AK200" s="52"/>
      <c r="AL200" s="52"/>
      <c r="AM200" s="52"/>
      <c r="AN200" s="52"/>
      <c r="AO200" s="52"/>
      <c r="AP200" s="52"/>
      <c r="AQ200" s="52"/>
      <c r="AR200" s="52"/>
      <c r="AS200" s="52"/>
      <c r="AT200" s="52"/>
      <c r="AU200" s="52"/>
      <c r="AV200" s="52"/>
      <c r="AW200" s="52"/>
    </row>
    <row r="201" spans="18:49" s="49" customFormat="1" x14ac:dyDescent="0.2">
      <c r="R201" s="57"/>
      <c r="S201" s="57"/>
      <c r="X201" s="52"/>
      <c r="Y201" s="52"/>
      <c r="Z201" s="52"/>
      <c r="AA201" s="52"/>
      <c r="AB201" s="52"/>
      <c r="AC201" s="52"/>
      <c r="AD201" s="52"/>
      <c r="AE201" s="52"/>
      <c r="AF201" s="52"/>
      <c r="AG201" s="52"/>
      <c r="AH201" s="52"/>
      <c r="AI201" s="52"/>
      <c r="AJ201" s="52"/>
      <c r="AK201" s="52"/>
      <c r="AL201" s="52"/>
      <c r="AM201" s="52"/>
      <c r="AN201" s="52"/>
      <c r="AO201" s="52"/>
      <c r="AP201" s="52"/>
      <c r="AQ201" s="52"/>
      <c r="AR201" s="52"/>
      <c r="AS201" s="52"/>
      <c r="AT201" s="52"/>
      <c r="AU201" s="52"/>
      <c r="AV201" s="52"/>
      <c r="AW201" s="52"/>
    </row>
    <row r="202" spans="18:49" s="49" customFormat="1" x14ac:dyDescent="0.2">
      <c r="R202" s="57"/>
      <c r="S202" s="57"/>
      <c r="X202" s="52"/>
      <c r="Y202" s="52"/>
      <c r="Z202" s="52"/>
      <c r="AA202" s="52"/>
      <c r="AB202" s="52"/>
      <c r="AC202" s="52"/>
      <c r="AD202" s="52"/>
      <c r="AE202" s="52"/>
      <c r="AF202" s="52"/>
      <c r="AG202" s="52"/>
      <c r="AH202" s="52"/>
      <c r="AI202" s="52"/>
      <c r="AJ202" s="52"/>
      <c r="AK202" s="52"/>
      <c r="AL202" s="52"/>
      <c r="AM202" s="52"/>
      <c r="AN202" s="52"/>
      <c r="AO202" s="52"/>
      <c r="AP202" s="52"/>
      <c r="AQ202" s="52"/>
      <c r="AR202" s="52"/>
      <c r="AS202" s="52"/>
      <c r="AT202" s="52"/>
      <c r="AU202" s="52"/>
      <c r="AV202" s="52"/>
      <c r="AW202" s="52"/>
    </row>
    <row r="203" spans="18:49" s="49" customFormat="1" x14ac:dyDescent="0.2">
      <c r="R203" s="57"/>
      <c r="S203" s="57"/>
      <c r="X203" s="52"/>
      <c r="Y203" s="52"/>
      <c r="Z203" s="52"/>
      <c r="AA203" s="52"/>
      <c r="AB203" s="52"/>
      <c r="AC203" s="52"/>
      <c r="AD203" s="52"/>
      <c r="AE203" s="52"/>
      <c r="AF203" s="52"/>
      <c r="AG203" s="52"/>
      <c r="AH203" s="52"/>
      <c r="AI203" s="52"/>
      <c r="AJ203" s="52"/>
      <c r="AK203" s="52"/>
      <c r="AL203" s="52"/>
      <c r="AM203" s="52"/>
      <c r="AN203" s="52"/>
      <c r="AO203" s="52"/>
      <c r="AP203" s="52"/>
      <c r="AQ203" s="52"/>
      <c r="AR203" s="52"/>
      <c r="AS203" s="52"/>
      <c r="AT203" s="52"/>
      <c r="AU203" s="52"/>
      <c r="AV203" s="52"/>
      <c r="AW203" s="52"/>
    </row>
    <row r="204" spans="18:49" s="49" customFormat="1" x14ac:dyDescent="0.2">
      <c r="R204" s="57"/>
      <c r="S204" s="57"/>
      <c r="X204" s="52"/>
      <c r="Y204" s="52"/>
      <c r="Z204" s="52"/>
      <c r="AA204" s="52"/>
      <c r="AB204" s="52"/>
      <c r="AC204" s="52"/>
      <c r="AD204" s="52"/>
      <c r="AE204" s="52"/>
      <c r="AF204" s="52"/>
      <c r="AG204" s="52"/>
      <c r="AH204" s="52"/>
      <c r="AI204" s="52"/>
      <c r="AJ204" s="52"/>
      <c r="AK204" s="52"/>
      <c r="AL204" s="52"/>
      <c r="AM204" s="52"/>
      <c r="AN204" s="52"/>
      <c r="AO204" s="52"/>
      <c r="AP204" s="52"/>
      <c r="AQ204" s="52"/>
      <c r="AR204" s="52"/>
      <c r="AS204" s="52"/>
      <c r="AT204" s="52"/>
      <c r="AU204" s="52"/>
      <c r="AV204" s="52"/>
      <c r="AW204" s="52"/>
    </row>
    <row r="205" spans="18:49" s="49" customFormat="1" x14ac:dyDescent="0.2">
      <c r="R205" s="57"/>
      <c r="S205" s="57"/>
      <c r="X205" s="52"/>
      <c r="Y205" s="52"/>
      <c r="Z205" s="52"/>
      <c r="AA205" s="52"/>
      <c r="AB205" s="52"/>
      <c r="AC205" s="52"/>
      <c r="AD205" s="52"/>
      <c r="AE205" s="52"/>
      <c r="AF205" s="52"/>
      <c r="AG205" s="52"/>
      <c r="AH205" s="52"/>
      <c r="AI205" s="52"/>
      <c r="AJ205" s="52"/>
      <c r="AK205" s="52"/>
      <c r="AL205" s="52"/>
      <c r="AM205" s="52"/>
      <c r="AN205" s="52"/>
      <c r="AO205" s="52"/>
      <c r="AP205" s="52"/>
      <c r="AQ205" s="52"/>
      <c r="AR205" s="52"/>
      <c r="AS205" s="52"/>
      <c r="AT205" s="52"/>
      <c r="AU205" s="52"/>
      <c r="AV205" s="52"/>
      <c r="AW205" s="52"/>
    </row>
    <row r="206" spans="18:49" s="49" customFormat="1" x14ac:dyDescent="0.2">
      <c r="R206" s="57"/>
      <c r="S206" s="57"/>
      <c r="X206" s="52"/>
      <c r="Y206" s="52"/>
      <c r="Z206" s="52"/>
      <c r="AA206" s="52"/>
      <c r="AB206" s="52"/>
      <c r="AC206" s="52"/>
      <c r="AD206" s="52"/>
      <c r="AE206" s="52"/>
      <c r="AF206" s="52"/>
      <c r="AG206" s="52"/>
      <c r="AH206" s="52"/>
      <c r="AI206" s="52"/>
      <c r="AJ206" s="52"/>
      <c r="AK206" s="52"/>
      <c r="AL206" s="52"/>
      <c r="AM206" s="52"/>
      <c r="AN206" s="52"/>
      <c r="AO206" s="52"/>
      <c r="AP206" s="52"/>
      <c r="AQ206" s="52"/>
      <c r="AR206" s="52"/>
      <c r="AS206" s="52"/>
      <c r="AT206" s="52"/>
      <c r="AU206" s="52"/>
      <c r="AV206" s="52"/>
      <c r="AW206" s="52"/>
    </row>
    <row r="207" spans="18:49" s="49" customFormat="1" x14ac:dyDescent="0.2">
      <c r="R207" s="57"/>
      <c r="S207" s="57"/>
      <c r="X207" s="52"/>
      <c r="Y207" s="52"/>
      <c r="Z207" s="52"/>
      <c r="AA207" s="52"/>
      <c r="AB207" s="52"/>
      <c r="AC207" s="52"/>
      <c r="AD207" s="52"/>
      <c r="AE207" s="52"/>
      <c r="AF207" s="52"/>
      <c r="AG207" s="52"/>
      <c r="AH207" s="52"/>
      <c r="AI207" s="52"/>
      <c r="AJ207" s="52"/>
      <c r="AK207" s="52"/>
      <c r="AL207" s="52"/>
      <c r="AM207" s="52"/>
      <c r="AN207" s="52"/>
      <c r="AO207" s="52"/>
      <c r="AP207" s="52"/>
      <c r="AQ207" s="52"/>
      <c r="AR207" s="52"/>
      <c r="AS207" s="52"/>
      <c r="AT207" s="52"/>
      <c r="AU207" s="52"/>
      <c r="AV207" s="52"/>
      <c r="AW207" s="52"/>
    </row>
    <row r="208" spans="18:49" s="49" customFormat="1" x14ac:dyDescent="0.2">
      <c r="R208" s="57"/>
      <c r="S208" s="57"/>
      <c r="X208" s="52"/>
      <c r="Y208" s="52"/>
      <c r="Z208" s="52"/>
      <c r="AA208" s="52"/>
      <c r="AB208" s="52"/>
      <c r="AC208" s="52"/>
      <c r="AD208" s="52"/>
      <c r="AE208" s="52"/>
      <c r="AF208" s="52"/>
      <c r="AG208" s="52"/>
      <c r="AH208" s="52"/>
      <c r="AI208" s="52"/>
      <c r="AJ208" s="52"/>
      <c r="AK208" s="52"/>
      <c r="AL208" s="52"/>
      <c r="AM208" s="52"/>
      <c r="AN208" s="52"/>
      <c r="AO208" s="52"/>
      <c r="AP208" s="52"/>
      <c r="AQ208" s="52"/>
      <c r="AR208" s="52"/>
      <c r="AS208" s="52"/>
      <c r="AT208" s="52"/>
      <c r="AU208" s="52"/>
      <c r="AV208" s="52"/>
      <c r="AW208" s="52"/>
    </row>
    <row r="209" spans="18:49" s="49" customFormat="1" x14ac:dyDescent="0.2">
      <c r="R209" s="57"/>
      <c r="S209" s="57"/>
      <c r="X209" s="52"/>
      <c r="Y209" s="52"/>
      <c r="Z209" s="52"/>
      <c r="AA209" s="52"/>
      <c r="AB209" s="52"/>
      <c r="AC209" s="52"/>
      <c r="AD209" s="52"/>
      <c r="AE209" s="52"/>
      <c r="AF209" s="52"/>
      <c r="AG209" s="52"/>
      <c r="AH209" s="52"/>
      <c r="AI209" s="52"/>
      <c r="AJ209" s="52"/>
      <c r="AK209" s="52"/>
      <c r="AL209" s="52"/>
      <c r="AM209" s="52"/>
      <c r="AN209" s="52"/>
      <c r="AO209" s="52"/>
      <c r="AP209" s="52"/>
      <c r="AQ209" s="52"/>
      <c r="AR209" s="52"/>
      <c r="AS209" s="52"/>
      <c r="AT209" s="52"/>
      <c r="AU209" s="52"/>
      <c r="AV209" s="52"/>
      <c r="AW209" s="52"/>
    </row>
    <row r="210" spans="18:49" s="49" customFormat="1" x14ac:dyDescent="0.2">
      <c r="R210" s="57"/>
      <c r="S210" s="57"/>
      <c r="X210" s="52"/>
      <c r="Y210" s="52"/>
      <c r="Z210" s="52"/>
      <c r="AA210" s="52"/>
      <c r="AB210" s="52"/>
      <c r="AC210" s="52"/>
      <c r="AD210" s="52"/>
      <c r="AE210" s="52"/>
      <c r="AF210" s="52"/>
      <c r="AG210" s="52"/>
      <c r="AH210" s="52"/>
      <c r="AI210" s="52"/>
      <c r="AJ210" s="52"/>
      <c r="AK210" s="52"/>
      <c r="AL210" s="52"/>
      <c r="AM210" s="52"/>
      <c r="AN210" s="52"/>
      <c r="AO210" s="52"/>
      <c r="AP210" s="52"/>
      <c r="AQ210" s="52"/>
      <c r="AR210" s="52"/>
      <c r="AS210" s="52"/>
      <c r="AT210" s="52"/>
      <c r="AU210" s="52"/>
      <c r="AV210" s="52"/>
      <c r="AW210" s="52"/>
    </row>
    <row r="211" spans="18:49" s="49" customFormat="1" x14ac:dyDescent="0.2">
      <c r="R211" s="57"/>
      <c r="S211" s="57"/>
      <c r="X211" s="52"/>
      <c r="Y211" s="52"/>
      <c r="Z211" s="52"/>
      <c r="AA211" s="52"/>
      <c r="AB211" s="52"/>
      <c r="AC211" s="52"/>
      <c r="AD211" s="52"/>
      <c r="AE211" s="52"/>
      <c r="AF211" s="52"/>
      <c r="AG211" s="52"/>
      <c r="AH211" s="52"/>
      <c r="AI211" s="52"/>
      <c r="AJ211" s="52"/>
      <c r="AK211" s="52"/>
      <c r="AL211" s="52"/>
      <c r="AM211" s="52"/>
      <c r="AN211" s="52"/>
      <c r="AO211" s="52"/>
      <c r="AP211" s="52"/>
      <c r="AQ211" s="52"/>
      <c r="AR211" s="52"/>
      <c r="AS211" s="52"/>
      <c r="AT211" s="52"/>
      <c r="AU211" s="52"/>
      <c r="AV211" s="52"/>
      <c r="AW211" s="52"/>
    </row>
    <row r="212" spans="18:49" s="49" customFormat="1" x14ac:dyDescent="0.2">
      <c r="R212" s="57"/>
      <c r="S212" s="57"/>
      <c r="X212" s="52"/>
      <c r="Y212" s="52"/>
      <c r="Z212" s="52"/>
      <c r="AA212" s="52"/>
      <c r="AB212" s="52"/>
      <c r="AC212" s="52"/>
      <c r="AD212" s="52"/>
      <c r="AE212" s="52"/>
      <c r="AF212" s="52"/>
      <c r="AG212" s="52"/>
      <c r="AH212" s="52"/>
      <c r="AI212" s="52"/>
      <c r="AJ212" s="52"/>
      <c r="AK212" s="52"/>
      <c r="AL212" s="52"/>
      <c r="AM212" s="52"/>
      <c r="AN212" s="52"/>
      <c r="AO212" s="52"/>
      <c r="AP212" s="52"/>
      <c r="AQ212" s="52"/>
      <c r="AR212" s="52"/>
      <c r="AS212" s="52"/>
      <c r="AT212" s="52"/>
      <c r="AU212" s="52"/>
      <c r="AV212" s="52"/>
      <c r="AW212" s="52"/>
    </row>
    <row r="213" spans="18:49" s="49" customFormat="1" x14ac:dyDescent="0.2">
      <c r="R213" s="57"/>
      <c r="S213" s="57"/>
      <c r="X213" s="52"/>
      <c r="Y213" s="52"/>
      <c r="Z213" s="52"/>
      <c r="AA213" s="52"/>
      <c r="AB213" s="52"/>
      <c r="AC213" s="52"/>
      <c r="AD213" s="52"/>
      <c r="AE213" s="52"/>
      <c r="AF213" s="52"/>
      <c r="AG213" s="52"/>
      <c r="AH213" s="52"/>
      <c r="AI213" s="52"/>
      <c r="AJ213" s="52"/>
      <c r="AK213" s="52"/>
      <c r="AL213" s="52"/>
      <c r="AM213" s="52"/>
      <c r="AN213" s="52"/>
      <c r="AO213" s="52"/>
      <c r="AP213" s="52"/>
      <c r="AQ213" s="52"/>
      <c r="AR213" s="52"/>
      <c r="AS213" s="52"/>
      <c r="AT213" s="52"/>
      <c r="AU213" s="52"/>
      <c r="AV213" s="52"/>
      <c r="AW213" s="52"/>
    </row>
    <row r="214" spans="18:49" s="49" customFormat="1" x14ac:dyDescent="0.2">
      <c r="R214" s="57"/>
      <c r="S214" s="57"/>
      <c r="X214" s="52"/>
      <c r="Y214" s="52"/>
      <c r="Z214" s="52"/>
      <c r="AA214" s="52"/>
      <c r="AB214" s="52"/>
      <c r="AC214" s="52"/>
      <c r="AD214" s="52"/>
      <c r="AE214" s="52"/>
      <c r="AF214" s="52"/>
      <c r="AG214" s="52"/>
      <c r="AH214" s="52"/>
      <c r="AI214" s="52"/>
      <c r="AJ214" s="52"/>
      <c r="AK214" s="52"/>
      <c r="AL214" s="52"/>
      <c r="AM214" s="52"/>
      <c r="AN214" s="52"/>
      <c r="AO214" s="52"/>
      <c r="AP214" s="52"/>
      <c r="AQ214" s="52"/>
      <c r="AR214" s="52"/>
      <c r="AS214" s="52"/>
      <c r="AT214" s="52"/>
      <c r="AU214" s="52"/>
      <c r="AV214" s="52"/>
      <c r="AW214" s="52"/>
    </row>
    <row r="215" spans="18:49" s="49" customFormat="1" x14ac:dyDescent="0.2">
      <c r="R215" s="57"/>
      <c r="S215" s="57"/>
      <c r="X215" s="52"/>
      <c r="Y215" s="52"/>
      <c r="Z215" s="52"/>
      <c r="AA215" s="52"/>
      <c r="AB215" s="52"/>
      <c r="AC215" s="52"/>
      <c r="AD215" s="52"/>
      <c r="AE215" s="52"/>
      <c r="AF215" s="52"/>
      <c r="AG215" s="52"/>
      <c r="AH215" s="52"/>
      <c r="AI215" s="52"/>
      <c r="AJ215" s="52"/>
      <c r="AK215" s="52"/>
      <c r="AL215" s="52"/>
      <c r="AM215" s="52"/>
      <c r="AN215" s="52"/>
      <c r="AO215" s="52"/>
      <c r="AP215" s="52"/>
      <c r="AQ215" s="52"/>
      <c r="AR215" s="52"/>
      <c r="AS215" s="52"/>
      <c r="AT215" s="52"/>
      <c r="AU215" s="52"/>
      <c r="AV215" s="52"/>
      <c r="AW215" s="52"/>
    </row>
    <row r="216" spans="18:49" s="49" customFormat="1" x14ac:dyDescent="0.2">
      <c r="R216" s="57"/>
      <c r="S216" s="57"/>
      <c r="X216" s="52"/>
      <c r="Y216" s="52"/>
      <c r="Z216" s="52"/>
      <c r="AA216" s="52"/>
      <c r="AB216" s="52"/>
      <c r="AC216" s="52"/>
      <c r="AD216" s="52"/>
      <c r="AE216" s="52"/>
      <c r="AF216" s="52"/>
      <c r="AG216" s="52"/>
      <c r="AH216" s="52"/>
      <c r="AI216" s="52"/>
      <c r="AJ216" s="52"/>
      <c r="AK216" s="52"/>
      <c r="AL216" s="52"/>
      <c r="AM216" s="52"/>
      <c r="AN216" s="52"/>
      <c r="AO216" s="52"/>
      <c r="AP216" s="52"/>
      <c r="AQ216" s="52"/>
      <c r="AR216" s="52"/>
      <c r="AS216" s="52"/>
      <c r="AT216" s="52"/>
      <c r="AU216" s="52"/>
      <c r="AV216" s="52"/>
      <c r="AW216" s="52"/>
    </row>
    <row r="217" spans="18:49" s="49" customFormat="1" x14ac:dyDescent="0.2">
      <c r="R217" s="57"/>
      <c r="S217" s="57"/>
      <c r="X217" s="52"/>
      <c r="Y217" s="52"/>
      <c r="Z217" s="52"/>
      <c r="AA217" s="52"/>
      <c r="AB217" s="52"/>
      <c r="AC217" s="52"/>
      <c r="AD217" s="52"/>
      <c r="AE217" s="52"/>
      <c r="AF217" s="52"/>
      <c r="AG217" s="52"/>
      <c r="AH217" s="52"/>
      <c r="AI217" s="52"/>
      <c r="AJ217" s="52"/>
      <c r="AK217" s="52"/>
      <c r="AL217" s="52"/>
      <c r="AM217" s="52"/>
      <c r="AN217" s="52"/>
      <c r="AO217" s="52"/>
      <c r="AP217" s="52"/>
      <c r="AQ217" s="52"/>
      <c r="AR217" s="52"/>
      <c r="AS217" s="52"/>
      <c r="AT217" s="52"/>
      <c r="AU217" s="52"/>
      <c r="AV217" s="52"/>
      <c r="AW217" s="52"/>
    </row>
    <row r="218" spans="18:49" s="49" customFormat="1" x14ac:dyDescent="0.2">
      <c r="R218" s="57"/>
      <c r="S218" s="57"/>
      <c r="X218" s="52"/>
      <c r="Y218" s="52"/>
      <c r="Z218" s="52"/>
      <c r="AA218" s="52"/>
      <c r="AB218" s="52"/>
      <c r="AC218" s="52"/>
      <c r="AD218" s="52"/>
      <c r="AE218" s="52"/>
      <c r="AF218" s="52"/>
      <c r="AG218" s="52"/>
      <c r="AH218" s="52"/>
      <c r="AI218" s="52"/>
      <c r="AJ218" s="52"/>
      <c r="AK218" s="52"/>
      <c r="AL218" s="52"/>
      <c r="AM218" s="52"/>
      <c r="AN218" s="52"/>
      <c r="AO218" s="52"/>
      <c r="AP218" s="52"/>
      <c r="AQ218" s="52"/>
      <c r="AR218" s="52"/>
      <c r="AS218" s="52"/>
      <c r="AT218" s="52"/>
      <c r="AU218" s="52"/>
      <c r="AV218" s="52"/>
      <c r="AW218" s="52"/>
    </row>
    <row r="219" spans="18:49" s="49" customFormat="1" x14ac:dyDescent="0.2">
      <c r="R219" s="57"/>
      <c r="S219" s="57"/>
      <c r="X219" s="52"/>
      <c r="Y219" s="52"/>
      <c r="Z219" s="52"/>
      <c r="AA219" s="52"/>
      <c r="AB219" s="52"/>
      <c r="AC219" s="52"/>
      <c r="AD219" s="52"/>
      <c r="AE219" s="52"/>
      <c r="AF219" s="52"/>
      <c r="AG219" s="52"/>
      <c r="AH219" s="52"/>
      <c r="AI219" s="52"/>
      <c r="AJ219" s="52"/>
      <c r="AK219" s="52"/>
      <c r="AL219" s="52"/>
      <c r="AM219" s="52"/>
      <c r="AN219" s="52"/>
      <c r="AO219" s="52"/>
      <c r="AP219" s="52"/>
      <c r="AQ219" s="52"/>
      <c r="AR219" s="52"/>
      <c r="AS219" s="52"/>
      <c r="AT219" s="52"/>
      <c r="AU219" s="52"/>
      <c r="AV219" s="52"/>
      <c r="AW219" s="52"/>
    </row>
    <row r="220" spans="18:49" s="49" customFormat="1" x14ac:dyDescent="0.2">
      <c r="R220" s="57"/>
      <c r="S220" s="57"/>
      <c r="X220" s="52"/>
      <c r="Y220" s="52"/>
      <c r="Z220" s="52"/>
      <c r="AA220" s="52"/>
      <c r="AB220" s="52"/>
      <c r="AC220" s="52"/>
      <c r="AD220" s="52"/>
      <c r="AE220" s="52"/>
      <c r="AF220" s="52"/>
      <c r="AG220" s="52"/>
      <c r="AH220" s="52"/>
      <c r="AI220" s="52"/>
      <c r="AJ220" s="52"/>
      <c r="AK220" s="52"/>
      <c r="AL220" s="52"/>
      <c r="AM220" s="52"/>
      <c r="AN220" s="52"/>
      <c r="AO220" s="52"/>
      <c r="AP220" s="52"/>
      <c r="AQ220" s="52"/>
      <c r="AR220" s="52"/>
      <c r="AS220" s="52"/>
      <c r="AT220" s="52"/>
      <c r="AU220" s="52"/>
      <c r="AV220" s="52"/>
      <c r="AW220" s="52"/>
    </row>
    <row r="221" spans="18:49" s="49" customFormat="1" x14ac:dyDescent="0.2">
      <c r="R221" s="57"/>
      <c r="S221" s="57"/>
      <c r="X221" s="52"/>
      <c r="Y221" s="52"/>
      <c r="Z221" s="52"/>
      <c r="AA221" s="52"/>
      <c r="AB221" s="52"/>
      <c r="AC221" s="52"/>
      <c r="AD221" s="52"/>
      <c r="AE221" s="52"/>
      <c r="AF221" s="52"/>
      <c r="AG221" s="52"/>
      <c r="AH221" s="52"/>
      <c r="AI221" s="52"/>
      <c r="AJ221" s="52"/>
      <c r="AK221" s="52"/>
      <c r="AL221" s="52"/>
      <c r="AM221" s="52"/>
      <c r="AN221" s="52"/>
      <c r="AO221" s="52"/>
      <c r="AP221" s="52"/>
      <c r="AQ221" s="52"/>
      <c r="AR221" s="52"/>
      <c r="AS221" s="52"/>
      <c r="AT221" s="52"/>
      <c r="AU221" s="52"/>
      <c r="AV221" s="52"/>
      <c r="AW221" s="52"/>
    </row>
    <row r="222" spans="18:49" s="49" customFormat="1" x14ac:dyDescent="0.2">
      <c r="R222" s="57"/>
      <c r="S222" s="57"/>
      <c r="X222" s="52"/>
      <c r="Y222" s="52"/>
      <c r="Z222" s="52"/>
      <c r="AA222" s="52"/>
      <c r="AB222" s="52"/>
      <c r="AC222" s="52"/>
      <c r="AD222" s="52"/>
      <c r="AE222" s="52"/>
      <c r="AF222" s="52"/>
      <c r="AG222" s="52"/>
      <c r="AH222" s="52"/>
      <c r="AI222" s="52"/>
      <c r="AJ222" s="52"/>
      <c r="AK222" s="52"/>
      <c r="AL222" s="52"/>
      <c r="AM222" s="52"/>
      <c r="AN222" s="52"/>
      <c r="AO222" s="52"/>
      <c r="AP222" s="52"/>
      <c r="AQ222" s="52"/>
      <c r="AR222" s="52"/>
      <c r="AS222" s="52"/>
      <c r="AT222" s="52"/>
      <c r="AU222" s="52"/>
      <c r="AV222" s="52"/>
      <c r="AW222" s="52"/>
    </row>
    <row r="223" spans="18:49" s="49" customFormat="1" x14ac:dyDescent="0.2">
      <c r="R223" s="57"/>
      <c r="S223" s="57"/>
      <c r="X223" s="52"/>
      <c r="Y223" s="52"/>
      <c r="Z223" s="52"/>
      <c r="AA223" s="52"/>
      <c r="AB223" s="52"/>
      <c r="AC223" s="52"/>
      <c r="AD223" s="52"/>
      <c r="AE223" s="52"/>
      <c r="AF223" s="52"/>
      <c r="AG223" s="52"/>
      <c r="AH223" s="52"/>
      <c r="AI223" s="52"/>
      <c r="AJ223" s="52"/>
      <c r="AK223" s="52"/>
      <c r="AL223" s="52"/>
      <c r="AM223" s="52"/>
      <c r="AN223" s="52"/>
      <c r="AO223" s="52"/>
      <c r="AP223" s="52"/>
      <c r="AQ223" s="52"/>
      <c r="AR223" s="52"/>
      <c r="AS223" s="52"/>
      <c r="AT223" s="52"/>
      <c r="AU223" s="52"/>
      <c r="AV223" s="52"/>
      <c r="AW223" s="52"/>
    </row>
    <row r="224" spans="18:49" s="49" customFormat="1" x14ac:dyDescent="0.2">
      <c r="R224" s="57"/>
      <c r="S224" s="57"/>
      <c r="X224" s="52"/>
      <c r="Y224" s="52"/>
      <c r="Z224" s="52"/>
      <c r="AA224" s="52"/>
      <c r="AB224" s="52"/>
      <c r="AC224" s="52"/>
      <c r="AD224" s="52"/>
      <c r="AE224" s="52"/>
      <c r="AF224" s="52"/>
      <c r="AG224" s="52"/>
      <c r="AH224" s="52"/>
      <c r="AI224" s="52"/>
      <c r="AJ224" s="52"/>
      <c r="AK224" s="52"/>
      <c r="AL224" s="52"/>
      <c r="AM224" s="52"/>
      <c r="AN224" s="52"/>
      <c r="AO224" s="52"/>
      <c r="AP224" s="52"/>
      <c r="AQ224" s="52"/>
      <c r="AR224" s="52"/>
      <c r="AS224" s="52"/>
      <c r="AT224" s="52"/>
      <c r="AU224" s="52"/>
      <c r="AV224" s="52"/>
      <c r="AW224" s="52"/>
    </row>
    <row r="225" spans="12:49" s="49" customFormat="1" x14ac:dyDescent="0.2">
      <c r="R225" s="57"/>
      <c r="S225" s="57"/>
      <c r="X225" s="52"/>
      <c r="Y225" s="52"/>
      <c r="Z225" s="52"/>
      <c r="AA225" s="52"/>
      <c r="AB225" s="52"/>
      <c r="AC225" s="52"/>
      <c r="AD225" s="52"/>
      <c r="AE225" s="52"/>
      <c r="AF225" s="52"/>
      <c r="AG225" s="52"/>
      <c r="AH225" s="52"/>
      <c r="AI225" s="52"/>
      <c r="AJ225" s="52"/>
      <c r="AK225" s="52"/>
      <c r="AL225" s="52"/>
      <c r="AM225" s="52"/>
      <c r="AN225" s="52"/>
      <c r="AO225" s="52"/>
      <c r="AP225" s="52"/>
      <c r="AQ225" s="52"/>
      <c r="AR225" s="52"/>
      <c r="AS225" s="52"/>
      <c r="AT225" s="52"/>
      <c r="AU225" s="52"/>
      <c r="AV225" s="52"/>
      <c r="AW225" s="52"/>
    </row>
    <row r="226" spans="12:49" s="49" customFormat="1" x14ac:dyDescent="0.2">
      <c r="R226" s="57"/>
      <c r="S226" s="57"/>
      <c r="X226" s="52"/>
      <c r="Y226" s="52"/>
      <c r="Z226" s="52"/>
      <c r="AA226" s="52"/>
      <c r="AB226" s="52"/>
      <c r="AC226" s="52"/>
      <c r="AD226" s="52"/>
      <c r="AE226" s="52"/>
      <c r="AF226" s="52"/>
      <c r="AG226" s="52"/>
      <c r="AH226" s="52"/>
      <c r="AI226" s="52"/>
      <c r="AJ226" s="52"/>
      <c r="AK226" s="52"/>
      <c r="AL226" s="52"/>
      <c r="AM226" s="52"/>
      <c r="AN226" s="52"/>
      <c r="AO226" s="52"/>
      <c r="AP226" s="52"/>
      <c r="AQ226" s="52"/>
      <c r="AR226" s="52"/>
      <c r="AS226" s="52"/>
      <c r="AT226" s="52"/>
      <c r="AU226" s="52"/>
      <c r="AV226" s="52"/>
      <c r="AW226" s="52"/>
    </row>
    <row r="227" spans="12:49" s="49" customFormat="1" x14ac:dyDescent="0.2">
      <c r="R227" s="57"/>
      <c r="S227" s="57"/>
      <c r="X227" s="52"/>
      <c r="Y227" s="52"/>
      <c r="Z227" s="52"/>
      <c r="AA227" s="52"/>
      <c r="AB227" s="52"/>
      <c r="AC227" s="52"/>
      <c r="AD227" s="52"/>
      <c r="AE227" s="52"/>
      <c r="AF227" s="52"/>
      <c r="AG227" s="52"/>
      <c r="AH227" s="52"/>
      <c r="AI227" s="52"/>
      <c r="AJ227" s="52"/>
      <c r="AK227" s="52"/>
      <c r="AL227" s="52"/>
      <c r="AM227" s="52"/>
      <c r="AN227" s="52"/>
      <c r="AO227" s="52"/>
      <c r="AP227" s="52"/>
      <c r="AQ227" s="52"/>
      <c r="AR227" s="52"/>
      <c r="AS227" s="52"/>
      <c r="AT227" s="52"/>
      <c r="AU227" s="52"/>
      <c r="AV227" s="52"/>
      <c r="AW227" s="52"/>
    </row>
    <row r="228" spans="12:49" s="49" customFormat="1" x14ac:dyDescent="0.2">
      <c r="R228" s="57"/>
      <c r="S228" s="57"/>
      <c r="X228" s="52"/>
      <c r="Y228" s="52"/>
      <c r="Z228" s="52"/>
      <c r="AA228" s="52"/>
      <c r="AB228" s="52"/>
      <c r="AC228" s="52"/>
      <c r="AD228" s="52"/>
      <c r="AE228" s="52"/>
      <c r="AF228" s="52"/>
      <c r="AG228" s="52"/>
      <c r="AH228" s="52"/>
      <c r="AI228" s="52"/>
      <c r="AJ228" s="52"/>
      <c r="AK228" s="52"/>
      <c r="AL228" s="52"/>
      <c r="AM228" s="52"/>
      <c r="AN228" s="52"/>
      <c r="AO228" s="52"/>
      <c r="AP228" s="52"/>
      <c r="AQ228" s="52"/>
      <c r="AR228" s="52"/>
      <c r="AS228" s="52"/>
      <c r="AT228" s="52"/>
      <c r="AU228" s="52"/>
      <c r="AV228" s="52"/>
      <c r="AW228" s="52"/>
    </row>
    <row r="229" spans="12:49" s="49" customFormat="1" x14ac:dyDescent="0.2">
      <c r="R229" s="57"/>
      <c r="S229" s="57"/>
      <c r="X229" s="52"/>
      <c r="Y229" s="52"/>
      <c r="Z229" s="52"/>
      <c r="AA229" s="52"/>
      <c r="AB229" s="52"/>
      <c r="AC229" s="52"/>
      <c r="AD229" s="52"/>
      <c r="AE229" s="52"/>
      <c r="AF229" s="52"/>
      <c r="AG229" s="52"/>
      <c r="AH229" s="52"/>
      <c r="AI229" s="52"/>
      <c r="AJ229" s="52"/>
      <c r="AK229" s="52"/>
      <c r="AL229" s="52"/>
      <c r="AM229" s="52"/>
      <c r="AN229" s="52"/>
      <c r="AO229" s="52"/>
      <c r="AP229" s="52"/>
      <c r="AQ229" s="52"/>
      <c r="AR229" s="52"/>
      <c r="AS229" s="52"/>
      <c r="AT229" s="52"/>
      <c r="AU229" s="52"/>
      <c r="AV229" s="52"/>
      <c r="AW229" s="52"/>
    </row>
    <row r="230" spans="12:49" s="49" customFormat="1" x14ac:dyDescent="0.2">
      <c r="R230" s="57"/>
      <c r="S230" s="57"/>
      <c r="X230" s="52"/>
      <c r="Y230" s="52"/>
      <c r="Z230" s="52"/>
      <c r="AA230" s="52"/>
      <c r="AB230" s="52"/>
      <c r="AC230" s="52"/>
      <c r="AD230" s="52"/>
      <c r="AE230" s="52"/>
      <c r="AF230" s="52"/>
      <c r="AG230" s="52"/>
      <c r="AH230" s="52"/>
      <c r="AI230" s="52"/>
      <c r="AJ230" s="52"/>
      <c r="AK230" s="52"/>
      <c r="AL230" s="52"/>
      <c r="AM230" s="52"/>
      <c r="AN230" s="52"/>
      <c r="AO230" s="52"/>
      <c r="AP230" s="52"/>
      <c r="AQ230" s="52"/>
      <c r="AR230" s="52"/>
      <c r="AS230" s="52"/>
      <c r="AT230" s="52"/>
      <c r="AU230" s="52"/>
      <c r="AV230" s="52"/>
      <c r="AW230" s="52"/>
    </row>
    <row r="231" spans="12:49" s="49" customFormat="1" x14ac:dyDescent="0.2">
      <c r="R231" s="57"/>
      <c r="S231" s="57"/>
      <c r="X231" s="52"/>
      <c r="Y231" s="52"/>
      <c r="Z231" s="52"/>
      <c r="AA231" s="52"/>
      <c r="AB231" s="52"/>
      <c r="AC231" s="52"/>
      <c r="AD231" s="52"/>
      <c r="AE231" s="52"/>
      <c r="AF231" s="52"/>
      <c r="AG231" s="52"/>
      <c r="AH231" s="52"/>
      <c r="AI231" s="52"/>
      <c r="AJ231" s="52"/>
      <c r="AK231" s="52"/>
      <c r="AL231" s="52"/>
      <c r="AM231" s="52"/>
      <c r="AN231" s="52"/>
      <c r="AO231" s="52"/>
      <c r="AP231" s="52"/>
      <c r="AQ231" s="52"/>
      <c r="AR231" s="52"/>
      <c r="AS231" s="52"/>
      <c r="AT231" s="52"/>
      <c r="AU231" s="52"/>
      <c r="AV231" s="52"/>
      <c r="AW231" s="52"/>
    </row>
    <row r="232" spans="12:49" s="49" customFormat="1" x14ac:dyDescent="0.2">
      <c r="R232" s="57"/>
      <c r="S232" s="57"/>
      <c r="X232" s="52"/>
      <c r="Y232" s="52"/>
      <c r="Z232" s="52"/>
      <c r="AA232" s="52"/>
      <c r="AB232" s="52"/>
      <c r="AC232" s="52"/>
      <c r="AD232" s="52"/>
      <c r="AE232" s="52"/>
      <c r="AF232" s="52"/>
      <c r="AG232" s="52"/>
      <c r="AH232" s="52"/>
      <c r="AI232" s="52"/>
      <c r="AJ232" s="52"/>
      <c r="AK232" s="52"/>
      <c r="AL232" s="52"/>
      <c r="AM232" s="52"/>
      <c r="AN232" s="52"/>
      <c r="AO232" s="52"/>
      <c r="AP232" s="52"/>
      <c r="AQ232" s="52"/>
      <c r="AR232" s="52"/>
      <c r="AS232" s="52"/>
      <c r="AT232" s="52"/>
      <c r="AU232" s="52"/>
      <c r="AV232" s="52"/>
      <c r="AW232" s="52"/>
    </row>
    <row r="233" spans="12:49" s="49" customFormat="1" x14ac:dyDescent="0.2">
      <c r="R233" s="57"/>
      <c r="S233" s="57"/>
      <c r="X233" s="52"/>
      <c r="Y233" s="52"/>
      <c r="Z233" s="52"/>
      <c r="AA233" s="52"/>
      <c r="AB233" s="52"/>
      <c r="AC233" s="52"/>
      <c r="AD233" s="52"/>
      <c r="AE233" s="52"/>
      <c r="AF233" s="52"/>
      <c r="AG233" s="52"/>
      <c r="AH233" s="52"/>
      <c r="AI233" s="52"/>
      <c r="AJ233" s="52"/>
      <c r="AK233" s="52"/>
      <c r="AL233" s="52"/>
      <c r="AM233" s="52"/>
      <c r="AN233" s="52"/>
      <c r="AO233" s="52"/>
      <c r="AP233" s="52"/>
      <c r="AQ233" s="52"/>
      <c r="AR233" s="52"/>
      <c r="AS233" s="52"/>
      <c r="AT233" s="52"/>
      <c r="AU233" s="52"/>
      <c r="AV233" s="52"/>
      <c r="AW233" s="52"/>
    </row>
    <row r="234" spans="12:49" s="49" customFormat="1" x14ac:dyDescent="0.2">
      <c r="L234" s="50"/>
      <c r="M234" s="50"/>
      <c r="N234" s="50"/>
      <c r="O234" s="50"/>
      <c r="P234" s="50"/>
      <c r="Q234" s="50"/>
      <c r="R234" s="57"/>
      <c r="S234" s="57"/>
      <c r="T234" s="53"/>
      <c r="U234" s="52"/>
      <c r="V234" s="52"/>
      <c r="W234" s="53"/>
      <c r="X234" s="52"/>
      <c r="Y234" s="52"/>
      <c r="Z234" s="52"/>
      <c r="AA234" s="52"/>
      <c r="AB234" s="52"/>
      <c r="AC234" s="52"/>
      <c r="AD234" s="52"/>
      <c r="AE234" s="52"/>
      <c r="AF234" s="52"/>
      <c r="AG234" s="52"/>
      <c r="AH234" s="52"/>
      <c r="AI234" s="52"/>
      <c r="AJ234" s="52"/>
      <c r="AK234" s="52"/>
      <c r="AL234" s="52"/>
      <c r="AM234" s="52"/>
      <c r="AN234" s="52"/>
      <c r="AO234" s="52"/>
      <c r="AP234" s="52"/>
      <c r="AQ234" s="52"/>
      <c r="AR234" s="52"/>
      <c r="AS234" s="52"/>
      <c r="AT234" s="52"/>
      <c r="AU234" s="52"/>
    </row>
    <row r="235" spans="12:49" s="49" customFormat="1" x14ac:dyDescent="0.2">
      <c r="L235" s="50"/>
      <c r="M235" s="50"/>
      <c r="N235" s="50"/>
      <c r="O235" s="50"/>
      <c r="P235" s="50"/>
      <c r="Q235" s="50"/>
      <c r="R235" s="57"/>
      <c r="S235" s="57"/>
      <c r="T235" s="53"/>
      <c r="U235" s="52"/>
      <c r="V235" s="52"/>
      <c r="W235" s="53"/>
      <c r="X235" s="52"/>
      <c r="Y235" s="52"/>
      <c r="Z235" s="52"/>
      <c r="AA235" s="52"/>
      <c r="AB235" s="52"/>
      <c r="AC235" s="52"/>
      <c r="AD235" s="52"/>
      <c r="AE235" s="52"/>
      <c r="AF235" s="52"/>
      <c r="AG235" s="52"/>
      <c r="AH235" s="52"/>
      <c r="AI235" s="52"/>
      <c r="AJ235" s="52"/>
      <c r="AK235" s="52"/>
      <c r="AL235" s="52"/>
      <c r="AM235" s="52"/>
      <c r="AN235" s="52"/>
      <c r="AO235" s="52"/>
      <c r="AP235" s="52"/>
      <c r="AQ235" s="52"/>
      <c r="AR235" s="52"/>
      <c r="AS235" s="52"/>
      <c r="AT235" s="52"/>
      <c r="AU235" s="52"/>
    </row>
    <row r="236" spans="12:49" s="49" customFormat="1" x14ac:dyDescent="0.2">
      <c r="L236" s="50"/>
      <c r="M236" s="50"/>
      <c r="N236" s="50"/>
      <c r="O236" s="50"/>
      <c r="P236" s="50"/>
      <c r="Q236" s="50"/>
      <c r="R236" s="57"/>
      <c r="S236" s="57"/>
      <c r="T236" s="53"/>
      <c r="U236" s="52"/>
      <c r="V236" s="52"/>
      <c r="W236" s="53"/>
      <c r="X236" s="52"/>
      <c r="Y236" s="52"/>
      <c r="Z236" s="52"/>
      <c r="AA236" s="52"/>
      <c r="AB236" s="52"/>
      <c r="AC236" s="52"/>
      <c r="AD236" s="52"/>
      <c r="AE236" s="52"/>
      <c r="AF236" s="52"/>
      <c r="AG236" s="52"/>
      <c r="AH236" s="52"/>
      <c r="AI236" s="52"/>
      <c r="AJ236" s="52"/>
      <c r="AK236" s="52"/>
      <c r="AL236" s="52"/>
      <c r="AM236" s="52"/>
      <c r="AN236" s="52"/>
      <c r="AO236" s="52"/>
      <c r="AP236" s="52"/>
      <c r="AQ236" s="52"/>
      <c r="AR236" s="52"/>
      <c r="AS236" s="52"/>
      <c r="AT236" s="52"/>
      <c r="AU236" s="52"/>
    </row>
    <row r="237" spans="12:49" s="49" customFormat="1" x14ac:dyDescent="0.2">
      <c r="L237" s="50"/>
      <c r="M237" s="50"/>
      <c r="N237" s="50"/>
      <c r="O237" s="50"/>
      <c r="P237" s="50"/>
      <c r="Q237" s="50"/>
      <c r="R237" s="57"/>
      <c r="S237" s="57"/>
      <c r="T237" s="53"/>
      <c r="U237" s="52"/>
      <c r="V237" s="52"/>
      <c r="W237" s="53"/>
      <c r="X237" s="52"/>
      <c r="Y237" s="52"/>
      <c r="Z237" s="52"/>
      <c r="AA237" s="52"/>
      <c r="AB237" s="52"/>
      <c r="AC237" s="52"/>
      <c r="AD237" s="52"/>
      <c r="AE237" s="52"/>
      <c r="AF237" s="52"/>
      <c r="AG237" s="52"/>
      <c r="AH237" s="52"/>
      <c r="AI237" s="52"/>
      <c r="AJ237" s="52"/>
      <c r="AK237" s="52"/>
      <c r="AL237" s="52"/>
      <c r="AM237" s="52"/>
      <c r="AN237" s="52"/>
      <c r="AO237" s="52"/>
      <c r="AP237" s="52"/>
      <c r="AQ237" s="52"/>
      <c r="AR237" s="52"/>
      <c r="AS237" s="52"/>
      <c r="AT237" s="52"/>
      <c r="AU237" s="52"/>
    </row>
    <row r="238" spans="12:49" s="49" customFormat="1" x14ac:dyDescent="0.2">
      <c r="L238" s="50"/>
      <c r="M238" s="50"/>
      <c r="N238" s="50"/>
      <c r="O238" s="50"/>
      <c r="P238" s="50"/>
      <c r="Q238" s="50"/>
      <c r="R238" s="57"/>
      <c r="S238" s="57"/>
      <c r="T238" s="53"/>
      <c r="U238" s="52"/>
      <c r="V238" s="52"/>
      <c r="W238" s="53"/>
      <c r="X238" s="52"/>
      <c r="Y238" s="52"/>
      <c r="Z238" s="52"/>
      <c r="AA238" s="52"/>
      <c r="AB238" s="52"/>
      <c r="AC238" s="52"/>
      <c r="AD238" s="52"/>
      <c r="AE238" s="52"/>
      <c r="AF238" s="52"/>
      <c r="AG238" s="52"/>
      <c r="AH238" s="52"/>
      <c r="AI238" s="52"/>
      <c r="AJ238" s="52"/>
      <c r="AK238" s="52"/>
      <c r="AL238" s="52"/>
      <c r="AM238" s="52"/>
      <c r="AN238" s="52"/>
      <c r="AO238" s="52"/>
      <c r="AP238" s="52"/>
      <c r="AQ238" s="52"/>
      <c r="AR238" s="52"/>
      <c r="AS238" s="52"/>
      <c r="AT238" s="52"/>
      <c r="AU238" s="52"/>
    </row>
    <row r="239" spans="12:49" s="49" customFormat="1" x14ac:dyDescent="0.2">
      <c r="L239" s="50"/>
      <c r="M239" s="50"/>
      <c r="N239" s="50"/>
      <c r="O239" s="50"/>
      <c r="P239" s="50"/>
      <c r="Q239" s="50"/>
      <c r="R239" s="57"/>
      <c r="S239" s="57"/>
      <c r="T239" s="53"/>
      <c r="U239" s="52"/>
      <c r="V239" s="52"/>
      <c r="W239" s="53"/>
      <c r="X239" s="52"/>
      <c r="Y239" s="52"/>
      <c r="Z239" s="52"/>
      <c r="AA239" s="52"/>
      <c r="AB239" s="52"/>
      <c r="AC239" s="52"/>
      <c r="AD239" s="52"/>
      <c r="AE239" s="52"/>
      <c r="AF239" s="52"/>
      <c r="AG239" s="52"/>
      <c r="AH239" s="52"/>
      <c r="AI239" s="52"/>
      <c r="AJ239" s="52"/>
      <c r="AK239" s="52"/>
      <c r="AL239" s="52"/>
      <c r="AM239" s="52"/>
      <c r="AN239" s="52"/>
      <c r="AO239" s="52"/>
      <c r="AP239" s="52"/>
      <c r="AQ239" s="52"/>
      <c r="AR239" s="52"/>
      <c r="AS239" s="52"/>
      <c r="AT239" s="52"/>
      <c r="AU239" s="52"/>
    </row>
    <row r="240" spans="12:49" s="49" customFormat="1" x14ac:dyDescent="0.2">
      <c r="L240" s="50"/>
      <c r="M240" s="50"/>
      <c r="N240" s="50"/>
      <c r="O240" s="50"/>
      <c r="P240" s="50"/>
      <c r="Q240" s="50"/>
      <c r="R240" s="57"/>
      <c r="S240" s="57"/>
      <c r="T240" s="53"/>
      <c r="U240" s="52"/>
      <c r="V240" s="52"/>
      <c r="W240" s="53"/>
      <c r="X240" s="52"/>
      <c r="Y240" s="52"/>
      <c r="Z240" s="52"/>
      <c r="AA240" s="52"/>
      <c r="AB240" s="52"/>
      <c r="AC240" s="52"/>
      <c r="AD240" s="52"/>
      <c r="AE240" s="52"/>
      <c r="AF240" s="52"/>
      <c r="AG240" s="52"/>
      <c r="AH240" s="52"/>
      <c r="AI240" s="52"/>
      <c r="AJ240" s="52"/>
      <c r="AK240" s="52"/>
      <c r="AL240" s="52"/>
      <c r="AM240" s="52"/>
      <c r="AN240" s="52"/>
      <c r="AO240" s="52"/>
      <c r="AP240" s="52"/>
      <c r="AQ240" s="52"/>
      <c r="AR240" s="52"/>
      <c r="AS240" s="52"/>
      <c r="AT240" s="52"/>
      <c r="AU240" s="52"/>
    </row>
    <row r="241" spans="1:50" s="49" customFormat="1" x14ac:dyDescent="0.2">
      <c r="L241" s="50"/>
      <c r="M241" s="50"/>
      <c r="N241" s="50"/>
      <c r="O241" s="50"/>
      <c r="P241" s="50"/>
      <c r="Q241" s="50"/>
      <c r="R241" s="57"/>
      <c r="S241" s="57"/>
      <c r="T241" s="53"/>
      <c r="U241" s="52"/>
      <c r="V241" s="52"/>
      <c r="W241" s="53"/>
      <c r="X241" s="52"/>
      <c r="Y241" s="52"/>
      <c r="Z241" s="52"/>
      <c r="AA241" s="52"/>
      <c r="AB241" s="52"/>
      <c r="AC241" s="52"/>
      <c r="AD241" s="52"/>
      <c r="AE241" s="52"/>
      <c r="AF241" s="52"/>
      <c r="AG241" s="52"/>
      <c r="AH241" s="52"/>
      <c r="AI241" s="52"/>
      <c r="AJ241" s="52"/>
      <c r="AK241" s="52"/>
      <c r="AL241" s="52"/>
      <c r="AM241" s="52"/>
      <c r="AN241" s="52"/>
      <c r="AO241" s="52"/>
      <c r="AP241" s="52"/>
      <c r="AQ241" s="52"/>
      <c r="AR241" s="52"/>
      <c r="AS241" s="52"/>
      <c r="AT241" s="52"/>
      <c r="AU241" s="52"/>
    </row>
    <row r="242" spans="1:50" s="49" customFormat="1" x14ac:dyDescent="0.2">
      <c r="L242" s="50"/>
      <c r="M242" s="50"/>
      <c r="N242" s="50"/>
      <c r="O242" s="50"/>
      <c r="P242" s="50"/>
      <c r="Q242" s="50"/>
      <c r="R242" s="57"/>
      <c r="S242" s="57"/>
      <c r="T242" s="53"/>
      <c r="U242" s="52"/>
      <c r="V242" s="52"/>
      <c r="W242" s="53"/>
      <c r="X242" s="52"/>
      <c r="Y242" s="52"/>
      <c r="Z242" s="52"/>
      <c r="AA242" s="52"/>
      <c r="AB242" s="52"/>
      <c r="AC242" s="52"/>
      <c r="AD242" s="52"/>
      <c r="AE242" s="52"/>
      <c r="AF242" s="52"/>
      <c r="AG242" s="52"/>
      <c r="AH242" s="52"/>
      <c r="AI242" s="52"/>
      <c r="AJ242" s="52"/>
      <c r="AK242" s="52"/>
      <c r="AL242" s="52"/>
      <c r="AM242" s="52"/>
      <c r="AN242" s="52"/>
      <c r="AO242" s="52"/>
      <c r="AP242" s="52"/>
      <c r="AQ242" s="52"/>
      <c r="AR242" s="52"/>
      <c r="AS242" s="52"/>
      <c r="AT242" s="52"/>
      <c r="AU242" s="52"/>
    </row>
    <row r="243" spans="1:50" s="49" customFormat="1" x14ac:dyDescent="0.2">
      <c r="L243" s="50"/>
      <c r="M243" s="50"/>
      <c r="N243" s="50"/>
      <c r="O243" s="50"/>
      <c r="P243" s="50"/>
      <c r="Q243" s="50"/>
      <c r="R243" s="57"/>
      <c r="S243" s="57"/>
      <c r="T243" s="53"/>
      <c r="U243" s="52"/>
      <c r="V243" s="52"/>
      <c r="W243" s="53"/>
      <c r="X243" s="52"/>
      <c r="Y243" s="52"/>
      <c r="Z243" s="52"/>
      <c r="AA243" s="52"/>
      <c r="AB243" s="52"/>
      <c r="AC243" s="52"/>
      <c r="AD243" s="52"/>
      <c r="AE243" s="52"/>
      <c r="AF243" s="52"/>
      <c r="AG243" s="52"/>
      <c r="AH243" s="52"/>
      <c r="AI243" s="52"/>
      <c r="AJ243" s="52"/>
      <c r="AK243" s="52"/>
      <c r="AL243" s="52"/>
      <c r="AM243" s="52"/>
      <c r="AN243" s="52"/>
      <c r="AO243" s="52"/>
      <c r="AP243" s="52"/>
      <c r="AQ243" s="52"/>
      <c r="AR243" s="52"/>
      <c r="AS243" s="52"/>
      <c r="AT243" s="52"/>
      <c r="AU243" s="52"/>
    </row>
    <row r="244" spans="1:50" s="49" customFormat="1" x14ac:dyDescent="0.2">
      <c r="L244" s="50"/>
      <c r="M244" s="50"/>
      <c r="N244" s="50"/>
      <c r="O244" s="50"/>
      <c r="P244" s="50"/>
      <c r="Q244" s="50"/>
      <c r="R244" s="57"/>
      <c r="S244" s="57"/>
      <c r="T244" s="53"/>
      <c r="U244" s="52"/>
      <c r="V244" s="52"/>
      <c r="W244" s="53"/>
      <c r="X244" s="52"/>
      <c r="Y244" s="52"/>
      <c r="Z244" s="52"/>
      <c r="AA244" s="52"/>
      <c r="AB244" s="52"/>
      <c r="AC244" s="52"/>
      <c r="AD244" s="52"/>
      <c r="AE244" s="52"/>
      <c r="AF244" s="52"/>
      <c r="AG244" s="52"/>
      <c r="AH244" s="52"/>
      <c r="AI244" s="52"/>
      <c r="AJ244" s="52"/>
      <c r="AK244" s="52"/>
      <c r="AL244" s="52"/>
      <c r="AM244" s="52"/>
      <c r="AN244" s="52"/>
      <c r="AO244" s="52"/>
      <c r="AP244" s="52"/>
      <c r="AQ244" s="52"/>
      <c r="AR244" s="52"/>
      <c r="AS244" s="52"/>
      <c r="AT244" s="52"/>
      <c r="AU244" s="52"/>
    </row>
    <row r="245" spans="1:50" s="49" customFormat="1" x14ac:dyDescent="0.2">
      <c r="L245" s="50"/>
      <c r="M245" s="50"/>
      <c r="N245" s="50"/>
      <c r="O245" s="50"/>
      <c r="P245" s="50"/>
      <c r="Q245" s="50"/>
      <c r="R245" s="57"/>
      <c r="S245" s="57"/>
      <c r="T245" s="53"/>
      <c r="U245" s="52"/>
      <c r="V245" s="52"/>
      <c r="W245" s="53"/>
      <c r="X245" s="52"/>
      <c r="Y245" s="52"/>
      <c r="Z245" s="52"/>
      <c r="AA245" s="52"/>
      <c r="AB245" s="52"/>
      <c r="AC245" s="52"/>
      <c r="AD245" s="52"/>
      <c r="AE245" s="52"/>
      <c r="AF245" s="52"/>
      <c r="AG245" s="52"/>
      <c r="AH245" s="52"/>
      <c r="AI245" s="52"/>
      <c r="AJ245" s="52"/>
      <c r="AK245" s="52"/>
      <c r="AL245" s="52"/>
      <c r="AM245" s="52"/>
      <c r="AN245" s="52"/>
      <c r="AO245" s="52"/>
      <c r="AP245" s="52"/>
      <c r="AQ245" s="52"/>
      <c r="AR245" s="52"/>
      <c r="AS245" s="52"/>
      <c r="AT245" s="52"/>
      <c r="AU245" s="52"/>
    </row>
    <row r="246" spans="1:50" s="49" customFormat="1" x14ac:dyDescent="0.2">
      <c r="L246" s="50"/>
      <c r="M246" s="50"/>
      <c r="N246" s="50"/>
      <c r="O246" s="50"/>
      <c r="P246" s="50"/>
      <c r="Q246" s="50"/>
      <c r="R246" s="57"/>
      <c r="S246" s="57"/>
      <c r="T246" s="53"/>
      <c r="U246" s="52"/>
      <c r="V246" s="52"/>
      <c r="W246" s="53"/>
      <c r="X246" s="52"/>
      <c r="Y246" s="52"/>
      <c r="Z246" s="52"/>
      <c r="AA246" s="52"/>
      <c r="AB246" s="52"/>
      <c r="AC246" s="52"/>
      <c r="AD246" s="52"/>
      <c r="AE246" s="52"/>
      <c r="AF246" s="52"/>
      <c r="AG246" s="52"/>
      <c r="AH246" s="52"/>
      <c r="AI246" s="52"/>
      <c r="AJ246" s="52"/>
      <c r="AK246" s="52"/>
      <c r="AL246" s="52"/>
      <c r="AM246" s="52"/>
      <c r="AN246" s="52"/>
      <c r="AO246" s="52"/>
      <c r="AP246" s="52"/>
      <c r="AQ246" s="52"/>
      <c r="AR246" s="52"/>
      <c r="AS246" s="52"/>
      <c r="AT246" s="52"/>
      <c r="AU246" s="52"/>
    </row>
    <row r="247" spans="1:50" s="49" customFormat="1" x14ac:dyDescent="0.2">
      <c r="L247" s="50"/>
      <c r="M247" s="50"/>
      <c r="N247" s="50"/>
      <c r="O247" s="50"/>
      <c r="P247" s="50"/>
      <c r="Q247" s="50"/>
      <c r="R247" s="57"/>
      <c r="S247" s="57"/>
      <c r="T247" s="53"/>
      <c r="U247" s="52"/>
      <c r="V247" s="52"/>
      <c r="W247" s="53"/>
      <c r="X247" s="52"/>
      <c r="Y247" s="52"/>
      <c r="Z247" s="52"/>
      <c r="AA247" s="52"/>
      <c r="AB247" s="52"/>
      <c r="AC247" s="52"/>
      <c r="AD247" s="52"/>
      <c r="AE247" s="52"/>
      <c r="AF247" s="52"/>
      <c r="AG247" s="52"/>
      <c r="AH247" s="52"/>
      <c r="AI247" s="52"/>
      <c r="AJ247" s="52"/>
      <c r="AK247" s="52"/>
      <c r="AL247" s="52"/>
      <c r="AM247" s="52"/>
      <c r="AN247" s="52"/>
      <c r="AO247" s="52"/>
      <c r="AP247" s="52"/>
      <c r="AQ247" s="52"/>
      <c r="AR247" s="52"/>
      <c r="AS247" s="52"/>
      <c r="AT247" s="52"/>
      <c r="AU247" s="52"/>
    </row>
    <row r="248" spans="1:50" s="49" customFormat="1" x14ac:dyDescent="0.2">
      <c r="L248" s="50"/>
      <c r="M248" s="50"/>
      <c r="N248" s="50"/>
      <c r="O248" s="50"/>
      <c r="P248" s="50"/>
      <c r="Q248" s="50"/>
      <c r="R248" s="57"/>
      <c r="S248" s="57"/>
      <c r="T248" s="53"/>
      <c r="U248" s="52"/>
      <c r="V248" s="52"/>
      <c r="W248" s="53"/>
      <c r="X248" s="52"/>
      <c r="Y248" s="52"/>
      <c r="Z248" s="52"/>
      <c r="AA248" s="52"/>
      <c r="AB248" s="52"/>
      <c r="AC248" s="52"/>
      <c r="AD248" s="52"/>
      <c r="AE248" s="52"/>
      <c r="AF248" s="52"/>
      <c r="AG248" s="52"/>
      <c r="AH248" s="52"/>
      <c r="AI248" s="52"/>
      <c r="AJ248" s="52"/>
      <c r="AK248" s="52"/>
      <c r="AL248" s="52"/>
      <c r="AM248" s="52"/>
      <c r="AN248" s="52"/>
      <c r="AO248" s="52"/>
      <c r="AP248" s="52"/>
      <c r="AQ248" s="52"/>
      <c r="AR248" s="52"/>
      <c r="AS248" s="52"/>
      <c r="AT248" s="52"/>
      <c r="AU248" s="52"/>
    </row>
    <row r="249" spans="1:50" s="49" customFormat="1" x14ac:dyDescent="0.2">
      <c r="L249" s="50"/>
      <c r="M249" s="50"/>
      <c r="N249" s="50"/>
      <c r="O249" s="50"/>
      <c r="P249" s="50"/>
      <c r="Q249" s="50"/>
      <c r="R249" s="57"/>
      <c r="S249" s="57"/>
      <c r="T249" s="53"/>
      <c r="U249" s="52"/>
      <c r="V249" s="52"/>
      <c r="W249" s="53"/>
      <c r="X249" s="52"/>
      <c r="Y249" s="52"/>
      <c r="Z249" s="52"/>
      <c r="AA249" s="52"/>
      <c r="AB249" s="52"/>
      <c r="AC249" s="52"/>
      <c r="AD249" s="52"/>
      <c r="AE249" s="52"/>
      <c r="AF249" s="52"/>
      <c r="AG249" s="52"/>
      <c r="AH249" s="52"/>
      <c r="AI249" s="52"/>
      <c r="AJ249" s="52"/>
      <c r="AK249" s="52"/>
      <c r="AL249" s="52"/>
      <c r="AM249" s="52"/>
      <c r="AN249" s="52"/>
      <c r="AO249" s="52"/>
      <c r="AP249" s="52"/>
      <c r="AQ249" s="52"/>
      <c r="AR249" s="52"/>
      <c r="AS249" s="52"/>
      <c r="AT249" s="52"/>
      <c r="AU249" s="52"/>
    </row>
    <row r="250" spans="1:50" s="49" customFormat="1" x14ac:dyDescent="0.2">
      <c r="L250" s="50"/>
      <c r="M250" s="50"/>
      <c r="N250" s="50"/>
      <c r="O250" s="50"/>
      <c r="P250" s="50"/>
      <c r="Q250" s="50"/>
      <c r="R250" s="57"/>
      <c r="S250" s="57"/>
      <c r="T250" s="53"/>
      <c r="U250" s="52"/>
      <c r="V250" s="52"/>
      <c r="W250" s="53"/>
      <c r="X250" s="52"/>
      <c r="Y250" s="52"/>
      <c r="Z250" s="52"/>
      <c r="AA250" s="52"/>
      <c r="AB250" s="52"/>
      <c r="AC250" s="52"/>
      <c r="AD250" s="52"/>
      <c r="AE250" s="52"/>
      <c r="AF250" s="52"/>
      <c r="AG250" s="52"/>
      <c r="AH250" s="52"/>
      <c r="AI250" s="52"/>
      <c r="AJ250" s="52"/>
      <c r="AK250" s="52"/>
      <c r="AL250" s="52"/>
      <c r="AM250" s="52"/>
      <c r="AN250" s="52"/>
      <c r="AO250" s="52"/>
      <c r="AP250" s="52"/>
      <c r="AQ250" s="52"/>
      <c r="AR250" s="52"/>
      <c r="AS250" s="52"/>
      <c r="AT250" s="52"/>
      <c r="AU250" s="52"/>
    </row>
    <row r="251" spans="1:50" s="49" customFormat="1" x14ac:dyDescent="0.2">
      <c r="L251" s="50"/>
      <c r="M251" s="50"/>
      <c r="N251" s="50"/>
      <c r="O251" s="50"/>
      <c r="P251" s="50"/>
      <c r="Q251" s="50"/>
      <c r="R251" s="57"/>
      <c r="S251" s="57"/>
      <c r="T251" s="53"/>
      <c r="U251" s="52"/>
      <c r="V251" s="52"/>
      <c r="W251" s="53"/>
      <c r="X251" s="52"/>
      <c r="Y251" s="52"/>
      <c r="Z251" s="52"/>
      <c r="AA251" s="52"/>
      <c r="AB251" s="52"/>
      <c r="AC251" s="52"/>
      <c r="AD251" s="52"/>
      <c r="AE251" s="52"/>
      <c r="AF251" s="52"/>
      <c r="AG251" s="52"/>
      <c r="AH251" s="52"/>
      <c r="AI251" s="52"/>
      <c r="AJ251" s="52"/>
      <c r="AK251" s="52"/>
      <c r="AL251" s="52"/>
      <c r="AM251" s="52"/>
      <c r="AN251" s="52"/>
      <c r="AO251" s="52"/>
      <c r="AP251" s="52"/>
      <c r="AQ251" s="52"/>
      <c r="AR251" s="52"/>
      <c r="AS251" s="52"/>
      <c r="AT251" s="52"/>
      <c r="AU251" s="52"/>
    </row>
    <row r="252" spans="1:50" s="49" customFormat="1" x14ac:dyDescent="0.2">
      <c r="L252" s="50"/>
      <c r="M252" s="50"/>
      <c r="N252" s="50"/>
      <c r="O252" s="50"/>
      <c r="P252" s="50"/>
      <c r="Q252" s="50"/>
      <c r="R252" s="57"/>
      <c r="S252" s="57"/>
      <c r="T252" s="53"/>
      <c r="U252" s="52"/>
      <c r="V252" s="52"/>
      <c r="W252" s="53"/>
      <c r="X252" s="52"/>
      <c r="Y252" s="52"/>
      <c r="Z252" s="52"/>
      <c r="AA252" s="52"/>
      <c r="AB252" s="52"/>
      <c r="AC252" s="52"/>
      <c r="AD252" s="52"/>
      <c r="AE252" s="52"/>
      <c r="AF252" s="52"/>
      <c r="AG252" s="52"/>
      <c r="AH252" s="52"/>
      <c r="AI252" s="52"/>
      <c r="AJ252" s="52"/>
      <c r="AK252" s="52"/>
      <c r="AL252" s="52"/>
      <c r="AM252" s="52"/>
      <c r="AN252" s="52"/>
      <c r="AO252" s="52"/>
      <c r="AP252" s="52"/>
      <c r="AQ252" s="52"/>
      <c r="AR252" s="52"/>
      <c r="AS252" s="52"/>
      <c r="AT252" s="52"/>
      <c r="AU252" s="52"/>
    </row>
    <row r="253" spans="1:50" s="49" customFormat="1" x14ac:dyDescent="0.2">
      <c r="L253" s="50"/>
      <c r="M253" s="50"/>
      <c r="N253" s="50"/>
      <c r="O253" s="50"/>
      <c r="P253" s="50"/>
      <c r="Q253" s="50"/>
      <c r="R253" s="57"/>
      <c r="S253" s="57"/>
      <c r="T253" s="53"/>
      <c r="U253" s="52"/>
      <c r="V253" s="52"/>
      <c r="W253" s="53"/>
      <c r="X253" s="52"/>
      <c r="Y253" s="52"/>
      <c r="Z253" s="52"/>
      <c r="AA253" s="52"/>
      <c r="AB253" s="52"/>
      <c r="AC253" s="52"/>
      <c r="AD253" s="52"/>
      <c r="AE253" s="52"/>
      <c r="AF253" s="52"/>
      <c r="AG253" s="52"/>
      <c r="AH253" s="52"/>
      <c r="AI253" s="52"/>
      <c r="AJ253" s="52"/>
      <c r="AK253" s="52"/>
      <c r="AL253" s="52"/>
      <c r="AM253" s="52"/>
      <c r="AN253" s="52"/>
      <c r="AO253" s="52"/>
      <c r="AP253" s="52"/>
      <c r="AQ253" s="52"/>
      <c r="AR253" s="52"/>
      <c r="AS253" s="52"/>
      <c r="AT253" s="52"/>
      <c r="AU253" s="52"/>
    </row>
    <row r="254" spans="1:50" s="49" customFormat="1" x14ac:dyDescent="0.2">
      <c r="L254" s="50"/>
      <c r="M254" s="50"/>
      <c r="N254" s="50"/>
      <c r="O254" s="50"/>
      <c r="P254" s="50"/>
      <c r="Q254" s="50"/>
      <c r="R254" s="57"/>
      <c r="S254" s="57"/>
      <c r="T254" s="53"/>
      <c r="U254" s="52"/>
      <c r="V254" s="52"/>
      <c r="W254" s="53"/>
      <c r="X254" s="52"/>
      <c r="Y254" s="52"/>
      <c r="Z254" s="52"/>
      <c r="AA254" s="52"/>
      <c r="AB254" s="52"/>
      <c r="AC254" s="52"/>
      <c r="AD254" s="52"/>
      <c r="AE254" s="52"/>
      <c r="AF254" s="52"/>
      <c r="AG254" s="52"/>
      <c r="AH254" s="52"/>
      <c r="AI254" s="52"/>
      <c r="AJ254" s="52"/>
      <c r="AK254" s="52"/>
      <c r="AL254" s="52"/>
      <c r="AM254" s="52"/>
      <c r="AN254" s="52"/>
      <c r="AO254" s="52"/>
      <c r="AP254" s="52"/>
      <c r="AQ254" s="52"/>
      <c r="AR254" s="52"/>
      <c r="AS254" s="52"/>
      <c r="AT254" s="52"/>
      <c r="AU254" s="52"/>
    </row>
    <row r="255" spans="1:50" s="3" customFormat="1" x14ac:dyDescent="0.2">
      <c r="A255" s="49"/>
      <c r="B255" s="49"/>
      <c r="C255" s="49"/>
      <c r="D255" s="49"/>
      <c r="E255" s="49"/>
      <c r="F255" s="49"/>
      <c r="G255" s="49"/>
      <c r="H255" s="49"/>
      <c r="I255" s="49"/>
      <c r="J255" s="49"/>
      <c r="L255" s="46"/>
      <c r="M255" s="46"/>
      <c r="N255" s="46"/>
      <c r="O255" s="46"/>
      <c r="P255" s="46"/>
      <c r="Q255" s="46"/>
      <c r="R255" s="57"/>
      <c r="S255" s="57"/>
      <c r="T255" s="47"/>
      <c r="U255" s="4"/>
      <c r="V255" s="4"/>
      <c r="W255" s="47"/>
      <c r="X255" s="52"/>
      <c r="Y255" s="52"/>
      <c r="Z255" s="52"/>
      <c r="AA255" s="52"/>
      <c r="AB255" s="52"/>
      <c r="AC255" s="52"/>
      <c r="AD255" s="52"/>
      <c r="AE255" s="52"/>
      <c r="AF255" s="52"/>
      <c r="AG255" s="52"/>
      <c r="AH255" s="52"/>
      <c r="AI255" s="52"/>
      <c r="AJ255" s="52"/>
      <c r="AK255" s="52"/>
      <c r="AL255" s="52"/>
      <c r="AM255" s="52"/>
      <c r="AN255" s="52"/>
      <c r="AO255" s="52"/>
      <c r="AP255" s="52"/>
      <c r="AQ255" s="52"/>
      <c r="AR255" s="52"/>
      <c r="AS255" s="52"/>
      <c r="AT255" s="52"/>
      <c r="AU255" s="52"/>
      <c r="AV255" s="49"/>
      <c r="AW255" s="49"/>
      <c r="AX255" s="49"/>
    </row>
    <row r="256" spans="1:50" s="3" customFormat="1" x14ac:dyDescent="0.2">
      <c r="A256" s="49"/>
      <c r="B256" s="49"/>
      <c r="C256" s="49"/>
      <c r="D256" s="49"/>
      <c r="E256" s="49"/>
      <c r="F256" s="49"/>
      <c r="G256" s="49"/>
      <c r="H256" s="49"/>
      <c r="I256" s="49"/>
      <c r="J256" s="49"/>
      <c r="L256" s="46"/>
      <c r="M256" s="46"/>
      <c r="N256" s="46"/>
      <c r="O256" s="46"/>
      <c r="P256" s="46"/>
      <c r="Q256" s="46"/>
      <c r="R256" s="57"/>
      <c r="S256" s="57"/>
      <c r="T256" s="47"/>
      <c r="U256" s="4"/>
      <c r="V256" s="4"/>
      <c r="W256" s="47"/>
      <c r="X256" s="52"/>
      <c r="Y256" s="52"/>
      <c r="Z256" s="52"/>
      <c r="AA256" s="52"/>
      <c r="AB256" s="52"/>
      <c r="AC256" s="52"/>
      <c r="AD256" s="52"/>
      <c r="AE256" s="52"/>
      <c r="AF256" s="52"/>
      <c r="AG256" s="52"/>
      <c r="AH256" s="52"/>
      <c r="AI256" s="52"/>
      <c r="AJ256" s="52"/>
      <c r="AK256" s="52"/>
      <c r="AL256" s="52"/>
      <c r="AM256" s="52"/>
      <c r="AN256" s="52"/>
      <c r="AO256" s="52"/>
      <c r="AP256" s="52"/>
      <c r="AQ256" s="52"/>
      <c r="AR256" s="52"/>
      <c r="AS256" s="52"/>
      <c r="AT256" s="52"/>
      <c r="AU256" s="52"/>
      <c r="AV256" s="49"/>
      <c r="AW256" s="49"/>
      <c r="AX256" s="49"/>
    </row>
    <row r="257" spans="1:50" s="3" customFormat="1" x14ac:dyDescent="0.2">
      <c r="A257" s="49"/>
      <c r="B257" s="49"/>
      <c r="C257" s="49"/>
      <c r="D257" s="49"/>
      <c r="E257" s="49"/>
      <c r="F257" s="49"/>
      <c r="G257" s="49"/>
      <c r="H257" s="49"/>
      <c r="I257" s="49"/>
      <c r="J257" s="49"/>
      <c r="L257" s="46"/>
      <c r="M257" s="46"/>
      <c r="N257" s="46"/>
      <c r="O257" s="46"/>
      <c r="P257" s="46"/>
      <c r="Q257" s="46"/>
      <c r="R257" s="57"/>
      <c r="S257" s="57"/>
      <c r="T257" s="47"/>
      <c r="U257" s="4"/>
      <c r="V257" s="4"/>
      <c r="W257" s="47"/>
      <c r="X257" s="52"/>
      <c r="Y257" s="52"/>
      <c r="Z257" s="52"/>
      <c r="AA257" s="52"/>
      <c r="AB257" s="52"/>
      <c r="AC257" s="52"/>
      <c r="AD257" s="52"/>
      <c r="AE257" s="52"/>
      <c r="AF257" s="52"/>
      <c r="AG257" s="52"/>
      <c r="AH257" s="52"/>
      <c r="AI257" s="52"/>
      <c r="AJ257" s="52"/>
      <c r="AK257" s="52"/>
      <c r="AL257" s="52"/>
      <c r="AM257" s="52"/>
      <c r="AN257" s="52"/>
      <c r="AO257" s="52"/>
      <c r="AP257" s="52"/>
      <c r="AQ257" s="52"/>
      <c r="AR257" s="52"/>
      <c r="AS257" s="52"/>
      <c r="AT257" s="52"/>
      <c r="AU257" s="52"/>
      <c r="AV257" s="49"/>
      <c r="AW257" s="49"/>
      <c r="AX257" s="49"/>
    </row>
    <row r="258" spans="1:50" s="3" customFormat="1" x14ac:dyDescent="0.2">
      <c r="A258" s="49"/>
      <c r="B258" s="49"/>
      <c r="C258" s="49"/>
      <c r="D258" s="49"/>
      <c r="E258" s="49"/>
      <c r="F258" s="49"/>
      <c r="G258" s="49"/>
      <c r="H258" s="49"/>
      <c r="I258" s="49"/>
      <c r="J258" s="49"/>
      <c r="L258" s="46"/>
      <c r="M258" s="46"/>
      <c r="N258" s="46"/>
      <c r="O258" s="46"/>
      <c r="P258" s="46"/>
      <c r="Q258" s="46"/>
      <c r="R258" s="57"/>
      <c r="S258" s="57"/>
      <c r="T258" s="47"/>
      <c r="U258" s="4"/>
      <c r="V258" s="4"/>
      <c r="W258" s="47"/>
      <c r="X258" s="52"/>
      <c r="Y258" s="52"/>
      <c r="Z258" s="52"/>
      <c r="AA258" s="52"/>
      <c r="AB258" s="52"/>
      <c r="AC258" s="52"/>
      <c r="AD258" s="52"/>
      <c r="AE258" s="52"/>
      <c r="AF258" s="52"/>
      <c r="AG258" s="52"/>
      <c r="AH258" s="52"/>
      <c r="AI258" s="52"/>
      <c r="AJ258" s="52"/>
      <c r="AK258" s="52"/>
      <c r="AL258" s="52"/>
      <c r="AM258" s="52"/>
      <c r="AN258" s="52"/>
      <c r="AO258" s="52"/>
      <c r="AP258" s="52"/>
      <c r="AQ258" s="52"/>
      <c r="AR258" s="52"/>
      <c r="AS258" s="52"/>
      <c r="AT258" s="52"/>
      <c r="AU258" s="52"/>
      <c r="AV258" s="49"/>
      <c r="AW258" s="49"/>
      <c r="AX258" s="49"/>
    </row>
    <row r="259" spans="1:50" s="3" customFormat="1" x14ac:dyDescent="0.2">
      <c r="A259" s="49"/>
      <c r="B259" s="49"/>
      <c r="C259" s="49"/>
      <c r="D259" s="49"/>
      <c r="E259" s="49"/>
      <c r="F259" s="49"/>
      <c r="G259" s="49"/>
      <c r="H259" s="49"/>
      <c r="I259" s="49"/>
      <c r="J259" s="49"/>
      <c r="L259" s="46"/>
      <c r="M259" s="46"/>
      <c r="N259" s="46"/>
      <c r="O259" s="46"/>
      <c r="P259" s="46"/>
      <c r="Q259" s="46"/>
      <c r="R259" s="57"/>
      <c r="S259" s="57"/>
      <c r="T259" s="47"/>
      <c r="U259" s="4"/>
      <c r="V259" s="4"/>
      <c r="W259" s="47"/>
      <c r="X259" s="52"/>
      <c r="Y259" s="52"/>
      <c r="Z259" s="52"/>
      <c r="AA259" s="52"/>
      <c r="AB259" s="52"/>
      <c r="AC259" s="52"/>
      <c r="AD259" s="52"/>
      <c r="AE259" s="52"/>
      <c r="AF259" s="52"/>
      <c r="AG259" s="52"/>
      <c r="AH259" s="52"/>
      <c r="AI259" s="52"/>
      <c r="AJ259" s="52"/>
      <c r="AK259" s="52"/>
      <c r="AL259" s="52"/>
      <c r="AM259" s="52"/>
      <c r="AN259" s="52"/>
      <c r="AO259" s="52"/>
      <c r="AP259" s="52"/>
      <c r="AQ259" s="52"/>
      <c r="AR259" s="52"/>
      <c r="AS259" s="52"/>
      <c r="AT259" s="52"/>
      <c r="AU259" s="52"/>
      <c r="AV259" s="49"/>
      <c r="AW259" s="49"/>
      <c r="AX259" s="49"/>
    </row>
    <row r="260" spans="1:50" s="3" customFormat="1" x14ac:dyDescent="0.2">
      <c r="A260" s="49"/>
      <c r="B260" s="49"/>
      <c r="C260" s="49"/>
      <c r="D260" s="49"/>
      <c r="E260" s="49"/>
      <c r="F260" s="49"/>
      <c r="G260" s="49"/>
      <c r="H260" s="49"/>
      <c r="I260" s="49"/>
      <c r="J260" s="49"/>
      <c r="L260" s="46"/>
      <c r="M260" s="46"/>
      <c r="N260" s="46"/>
      <c r="O260" s="46"/>
      <c r="P260" s="46"/>
      <c r="Q260" s="46"/>
      <c r="R260" s="57"/>
      <c r="S260" s="57"/>
      <c r="T260" s="47"/>
      <c r="U260" s="4"/>
      <c r="V260" s="4"/>
      <c r="W260" s="47"/>
      <c r="X260" s="52"/>
      <c r="Y260" s="52"/>
      <c r="Z260" s="52"/>
      <c r="AA260" s="52"/>
      <c r="AB260" s="52"/>
      <c r="AC260" s="52"/>
      <c r="AD260" s="52"/>
      <c r="AE260" s="52"/>
      <c r="AF260" s="52"/>
      <c r="AG260" s="52"/>
      <c r="AH260" s="52"/>
      <c r="AI260" s="52"/>
      <c r="AJ260" s="52"/>
      <c r="AK260" s="52"/>
      <c r="AL260" s="52"/>
      <c r="AM260" s="52"/>
      <c r="AN260" s="52"/>
      <c r="AO260" s="52"/>
      <c r="AP260" s="52"/>
      <c r="AQ260" s="52"/>
      <c r="AR260" s="52"/>
      <c r="AS260" s="52"/>
      <c r="AT260" s="52"/>
      <c r="AU260" s="52"/>
      <c r="AV260" s="49"/>
      <c r="AW260" s="49"/>
      <c r="AX260" s="49"/>
    </row>
    <row r="261" spans="1:50" s="3" customFormat="1" x14ac:dyDescent="0.2">
      <c r="A261" s="49"/>
      <c r="B261" s="49"/>
      <c r="C261" s="49"/>
      <c r="D261" s="49"/>
      <c r="E261" s="49"/>
      <c r="F261" s="49"/>
      <c r="G261" s="49"/>
      <c r="H261" s="49"/>
      <c r="I261" s="49"/>
      <c r="J261" s="49"/>
      <c r="L261" s="46"/>
      <c r="M261" s="46"/>
      <c r="N261" s="46"/>
      <c r="O261" s="46"/>
      <c r="P261" s="46"/>
      <c r="Q261" s="46"/>
      <c r="R261" s="57"/>
      <c r="S261" s="57"/>
      <c r="T261" s="47"/>
      <c r="U261" s="4"/>
      <c r="V261" s="4"/>
      <c r="W261" s="47"/>
      <c r="X261" s="52"/>
      <c r="Y261" s="52"/>
      <c r="Z261" s="52"/>
      <c r="AA261" s="52"/>
      <c r="AB261" s="52"/>
      <c r="AC261" s="52"/>
      <c r="AD261" s="52"/>
      <c r="AE261" s="52"/>
      <c r="AF261" s="52"/>
      <c r="AG261" s="52"/>
      <c r="AH261" s="52"/>
      <c r="AI261" s="52"/>
      <c r="AJ261" s="52"/>
      <c r="AK261" s="52"/>
      <c r="AL261" s="52"/>
      <c r="AM261" s="52"/>
      <c r="AN261" s="52"/>
      <c r="AO261" s="52"/>
      <c r="AP261" s="52"/>
      <c r="AQ261" s="52"/>
      <c r="AR261" s="52"/>
      <c r="AS261" s="52"/>
      <c r="AT261" s="52"/>
      <c r="AU261" s="52"/>
      <c r="AV261" s="49"/>
      <c r="AW261" s="49"/>
      <c r="AX261" s="49"/>
    </row>
    <row r="262" spans="1:50" s="3" customFormat="1" x14ac:dyDescent="0.2">
      <c r="A262" s="49"/>
      <c r="B262" s="49"/>
      <c r="C262" s="49"/>
      <c r="D262" s="49"/>
      <c r="E262" s="49"/>
      <c r="F262" s="49"/>
      <c r="G262" s="49"/>
      <c r="H262" s="49"/>
      <c r="I262" s="49"/>
      <c r="J262" s="49"/>
      <c r="L262" s="46"/>
      <c r="M262" s="46"/>
      <c r="N262" s="46"/>
      <c r="O262" s="46"/>
      <c r="P262" s="46"/>
      <c r="Q262" s="46"/>
      <c r="R262" s="57"/>
      <c r="S262" s="57"/>
      <c r="T262" s="47"/>
      <c r="U262" s="4"/>
      <c r="V262" s="4"/>
      <c r="W262" s="47"/>
      <c r="X262" s="52"/>
      <c r="Y262" s="52"/>
      <c r="Z262" s="52"/>
      <c r="AA262" s="52"/>
      <c r="AB262" s="52"/>
      <c r="AC262" s="52"/>
      <c r="AD262" s="52"/>
      <c r="AE262" s="52"/>
      <c r="AF262" s="52"/>
      <c r="AG262" s="52"/>
      <c r="AH262" s="52"/>
      <c r="AI262" s="52"/>
      <c r="AJ262" s="52"/>
      <c r="AK262" s="52"/>
      <c r="AL262" s="52"/>
      <c r="AM262" s="52"/>
      <c r="AN262" s="52"/>
      <c r="AO262" s="52"/>
      <c r="AP262" s="52"/>
      <c r="AQ262" s="52"/>
      <c r="AR262" s="52"/>
      <c r="AS262" s="52"/>
      <c r="AT262" s="52"/>
      <c r="AU262" s="52"/>
      <c r="AV262" s="49"/>
      <c r="AW262" s="49"/>
      <c r="AX262" s="49"/>
    </row>
    <row r="263" spans="1:50" s="3" customFormat="1" x14ac:dyDescent="0.2">
      <c r="A263" s="49"/>
      <c r="B263" s="49"/>
      <c r="C263" s="49"/>
      <c r="D263" s="49"/>
      <c r="E263" s="49"/>
      <c r="F263" s="49"/>
      <c r="G263" s="49"/>
      <c r="H263" s="49"/>
      <c r="I263" s="49"/>
      <c r="J263" s="49"/>
      <c r="L263" s="46"/>
      <c r="M263" s="46"/>
      <c r="N263" s="46"/>
      <c r="O263" s="46"/>
      <c r="P263" s="46"/>
      <c r="Q263" s="46"/>
      <c r="R263" s="57"/>
      <c r="S263" s="57"/>
      <c r="T263" s="47"/>
      <c r="U263" s="4"/>
      <c r="V263" s="4"/>
      <c r="W263" s="47"/>
      <c r="X263" s="52"/>
      <c r="Y263" s="52"/>
      <c r="Z263" s="52"/>
      <c r="AA263" s="52"/>
      <c r="AB263" s="52"/>
      <c r="AC263" s="52"/>
      <c r="AD263" s="52"/>
      <c r="AE263" s="52"/>
      <c r="AF263" s="52"/>
      <c r="AG263" s="52"/>
      <c r="AH263" s="52"/>
      <c r="AI263" s="52"/>
      <c r="AJ263" s="52"/>
      <c r="AK263" s="52"/>
      <c r="AL263" s="52"/>
      <c r="AM263" s="52"/>
      <c r="AN263" s="52"/>
      <c r="AO263" s="52"/>
      <c r="AP263" s="52"/>
      <c r="AQ263" s="52"/>
      <c r="AR263" s="52"/>
      <c r="AS263" s="52"/>
      <c r="AT263" s="52"/>
      <c r="AU263" s="52"/>
      <c r="AV263" s="49"/>
      <c r="AW263" s="49"/>
      <c r="AX263" s="49"/>
    </row>
    <row r="264" spans="1:50" s="3" customFormat="1" x14ac:dyDescent="0.2">
      <c r="A264" s="49"/>
      <c r="B264" s="49"/>
      <c r="C264" s="49"/>
      <c r="D264" s="49"/>
      <c r="E264" s="49"/>
      <c r="F264" s="49"/>
      <c r="G264" s="49"/>
      <c r="H264" s="49"/>
      <c r="I264" s="49"/>
      <c r="J264" s="49"/>
      <c r="L264" s="46"/>
      <c r="M264" s="46"/>
      <c r="N264" s="46"/>
      <c r="O264" s="46"/>
      <c r="P264" s="46"/>
      <c r="Q264" s="46"/>
      <c r="R264" s="57"/>
      <c r="S264" s="57"/>
      <c r="T264" s="47"/>
      <c r="U264" s="4"/>
      <c r="V264" s="4"/>
      <c r="W264" s="47"/>
      <c r="X264" s="52"/>
      <c r="Y264" s="52"/>
      <c r="Z264" s="52"/>
      <c r="AA264" s="52"/>
      <c r="AB264" s="52"/>
      <c r="AC264" s="52"/>
      <c r="AD264" s="52"/>
      <c r="AE264" s="52"/>
      <c r="AF264" s="52"/>
      <c r="AG264" s="52"/>
      <c r="AH264" s="52"/>
      <c r="AI264" s="52"/>
      <c r="AJ264" s="52"/>
      <c r="AK264" s="52"/>
      <c r="AL264" s="52"/>
      <c r="AM264" s="52"/>
      <c r="AN264" s="52"/>
      <c r="AO264" s="52"/>
      <c r="AP264" s="52"/>
      <c r="AQ264" s="52"/>
      <c r="AR264" s="52"/>
      <c r="AS264" s="52"/>
      <c r="AT264" s="52"/>
      <c r="AU264" s="52"/>
      <c r="AV264" s="49"/>
      <c r="AW264" s="49"/>
      <c r="AX264" s="49"/>
    </row>
    <row r="265" spans="1:50" s="3" customFormat="1" x14ac:dyDescent="0.2">
      <c r="A265" s="49"/>
      <c r="B265" s="49"/>
      <c r="C265" s="49"/>
      <c r="D265" s="49"/>
      <c r="E265" s="49"/>
      <c r="F265" s="49"/>
      <c r="G265" s="49"/>
      <c r="H265" s="49"/>
      <c r="I265" s="49"/>
      <c r="J265" s="49"/>
      <c r="L265" s="46"/>
      <c r="M265" s="46"/>
      <c r="N265" s="46"/>
      <c r="O265" s="46"/>
      <c r="P265" s="46"/>
      <c r="Q265" s="46"/>
      <c r="R265" s="57"/>
      <c r="S265" s="57"/>
      <c r="T265" s="47"/>
      <c r="U265" s="4"/>
      <c r="V265" s="4"/>
      <c r="W265" s="47"/>
      <c r="X265" s="52"/>
      <c r="Y265" s="52"/>
      <c r="Z265" s="52"/>
      <c r="AA265" s="52"/>
      <c r="AB265" s="52"/>
      <c r="AC265" s="52"/>
      <c r="AD265" s="52"/>
      <c r="AE265" s="52"/>
      <c r="AF265" s="52"/>
      <c r="AG265" s="52"/>
      <c r="AH265" s="52"/>
      <c r="AI265" s="52"/>
      <c r="AJ265" s="52"/>
      <c r="AK265" s="52"/>
      <c r="AL265" s="52"/>
      <c r="AM265" s="52"/>
      <c r="AN265" s="52"/>
      <c r="AO265" s="52"/>
      <c r="AP265" s="52"/>
      <c r="AQ265" s="52"/>
      <c r="AR265" s="52"/>
      <c r="AS265" s="52"/>
      <c r="AT265" s="52"/>
      <c r="AU265" s="52"/>
      <c r="AV265" s="49"/>
      <c r="AW265" s="49"/>
      <c r="AX265" s="49"/>
    </row>
    <row r="266" spans="1:50" s="3" customFormat="1" x14ac:dyDescent="0.2">
      <c r="A266" s="49"/>
      <c r="B266" s="49"/>
      <c r="C266" s="49"/>
      <c r="D266" s="49"/>
      <c r="E266" s="49"/>
      <c r="F266" s="49"/>
      <c r="G266" s="49"/>
      <c r="H266" s="49"/>
      <c r="I266" s="49"/>
      <c r="J266" s="49"/>
      <c r="L266" s="46"/>
      <c r="M266" s="46"/>
      <c r="N266" s="46"/>
      <c r="O266" s="46"/>
      <c r="P266" s="46"/>
      <c r="Q266" s="46"/>
      <c r="R266" s="57"/>
      <c r="S266" s="57"/>
      <c r="T266" s="47"/>
      <c r="U266" s="4"/>
      <c r="V266" s="4"/>
      <c r="W266" s="47"/>
      <c r="X266" s="52"/>
      <c r="Y266" s="52"/>
      <c r="Z266" s="52"/>
      <c r="AA266" s="52"/>
      <c r="AB266" s="52"/>
      <c r="AC266" s="52"/>
      <c r="AD266" s="52"/>
      <c r="AE266" s="52"/>
      <c r="AF266" s="52"/>
      <c r="AG266" s="52"/>
      <c r="AH266" s="52"/>
      <c r="AI266" s="52"/>
      <c r="AJ266" s="52"/>
      <c r="AK266" s="52"/>
      <c r="AL266" s="52"/>
      <c r="AM266" s="52"/>
      <c r="AN266" s="52"/>
      <c r="AO266" s="52"/>
      <c r="AP266" s="52"/>
      <c r="AQ266" s="52"/>
      <c r="AR266" s="52"/>
      <c r="AS266" s="52"/>
      <c r="AT266" s="52"/>
      <c r="AU266" s="52"/>
      <c r="AV266" s="49"/>
      <c r="AW266" s="49"/>
      <c r="AX266" s="49"/>
    </row>
    <row r="267" spans="1:50" s="3" customFormat="1" x14ac:dyDescent="0.2">
      <c r="A267" s="49"/>
      <c r="B267" s="49"/>
      <c r="C267" s="49"/>
      <c r="D267" s="49"/>
      <c r="E267" s="49"/>
      <c r="F267" s="49"/>
      <c r="G267" s="49"/>
      <c r="H267" s="49"/>
      <c r="I267" s="49"/>
      <c r="J267" s="49"/>
      <c r="L267" s="46"/>
      <c r="M267" s="46"/>
      <c r="N267" s="46"/>
      <c r="O267" s="46"/>
      <c r="P267" s="46"/>
      <c r="Q267" s="46"/>
      <c r="R267" s="57"/>
      <c r="S267" s="57"/>
      <c r="T267" s="47"/>
      <c r="U267" s="4"/>
      <c r="V267" s="4"/>
      <c r="W267" s="47"/>
      <c r="X267" s="52"/>
      <c r="Y267" s="52"/>
      <c r="Z267" s="52"/>
      <c r="AA267" s="52"/>
      <c r="AB267" s="52"/>
      <c r="AC267" s="52"/>
      <c r="AD267" s="52"/>
      <c r="AE267" s="52"/>
      <c r="AF267" s="52"/>
      <c r="AG267" s="52"/>
      <c r="AH267" s="52"/>
      <c r="AI267" s="52"/>
      <c r="AJ267" s="52"/>
      <c r="AK267" s="52"/>
      <c r="AL267" s="52"/>
      <c r="AM267" s="52"/>
      <c r="AN267" s="52"/>
      <c r="AO267" s="52"/>
      <c r="AP267" s="52"/>
      <c r="AQ267" s="52"/>
      <c r="AR267" s="52"/>
      <c r="AS267" s="52"/>
      <c r="AT267" s="52"/>
      <c r="AU267" s="52"/>
      <c r="AV267" s="49"/>
      <c r="AW267" s="49"/>
      <c r="AX267" s="49"/>
    </row>
    <row r="268" spans="1:50" s="3" customFormat="1" x14ac:dyDescent="0.2">
      <c r="A268" s="49"/>
      <c r="B268" s="49"/>
      <c r="C268" s="49"/>
      <c r="D268" s="49"/>
      <c r="E268" s="49"/>
      <c r="F268" s="49"/>
      <c r="G268" s="49"/>
      <c r="H268" s="49"/>
      <c r="I268" s="49"/>
      <c r="J268" s="49"/>
      <c r="L268" s="46"/>
      <c r="M268" s="46"/>
      <c r="N268" s="46"/>
      <c r="O268" s="46"/>
      <c r="P268" s="46"/>
      <c r="Q268" s="46"/>
      <c r="R268" s="57"/>
      <c r="S268" s="57"/>
      <c r="T268" s="47"/>
      <c r="U268" s="4"/>
      <c r="V268" s="4"/>
      <c r="W268" s="47"/>
      <c r="X268" s="52"/>
      <c r="Y268" s="52"/>
      <c r="Z268" s="52"/>
      <c r="AA268" s="52"/>
      <c r="AB268" s="52"/>
      <c r="AC268" s="52"/>
      <c r="AD268" s="52"/>
      <c r="AE268" s="52"/>
      <c r="AF268" s="52"/>
      <c r="AG268" s="52"/>
      <c r="AH268" s="52"/>
      <c r="AI268" s="52"/>
      <c r="AJ268" s="52"/>
      <c r="AK268" s="52"/>
      <c r="AL268" s="52"/>
      <c r="AM268" s="52"/>
      <c r="AN268" s="52"/>
      <c r="AO268" s="52"/>
      <c r="AP268" s="52"/>
      <c r="AQ268" s="52"/>
      <c r="AR268" s="52"/>
      <c r="AS268" s="52"/>
      <c r="AT268" s="52"/>
      <c r="AU268" s="52"/>
      <c r="AV268" s="49"/>
      <c r="AW268" s="49"/>
      <c r="AX268" s="49"/>
    </row>
    <row r="269" spans="1:50" s="3" customFormat="1" x14ac:dyDescent="0.2">
      <c r="A269" s="49"/>
      <c r="B269" s="49"/>
      <c r="C269" s="49"/>
      <c r="D269" s="49"/>
      <c r="E269" s="49"/>
      <c r="F269" s="49"/>
      <c r="G269" s="49"/>
      <c r="H269" s="49"/>
      <c r="I269" s="49"/>
      <c r="J269" s="49"/>
      <c r="L269" s="46"/>
      <c r="M269" s="46"/>
      <c r="N269" s="46"/>
      <c r="O269" s="46"/>
      <c r="P269" s="46"/>
      <c r="Q269" s="46"/>
      <c r="R269" s="57"/>
      <c r="S269" s="57"/>
      <c r="T269" s="47"/>
      <c r="U269" s="4"/>
      <c r="V269" s="4"/>
      <c r="W269" s="47"/>
      <c r="X269" s="52"/>
      <c r="Y269" s="52"/>
      <c r="Z269" s="52"/>
      <c r="AA269" s="52"/>
      <c r="AB269" s="52"/>
      <c r="AC269" s="52"/>
      <c r="AD269" s="52"/>
      <c r="AE269" s="52"/>
      <c r="AF269" s="52"/>
      <c r="AG269" s="52"/>
      <c r="AH269" s="52"/>
      <c r="AI269" s="52"/>
      <c r="AJ269" s="52"/>
      <c r="AK269" s="52"/>
      <c r="AL269" s="52"/>
      <c r="AM269" s="52"/>
      <c r="AN269" s="52"/>
      <c r="AO269" s="52"/>
      <c r="AP269" s="52"/>
      <c r="AQ269" s="52"/>
      <c r="AR269" s="52"/>
      <c r="AS269" s="52"/>
      <c r="AT269" s="52"/>
      <c r="AU269" s="52"/>
      <c r="AV269" s="49"/>
      <c r="AW269" s="49"/>
      <c r="AX269" s="49"/>
    </row>
    <row r="270" spans="1:50" s="3" customFormat="1" x14ac:dyDescent="0.2">
      <c r="A270" s="49"/>
      <c r="B270" s="49"/>
      <c r="C270" s="49"/>
      <c r="D270" s="49"/>
      <c r="E270" s="49"/>
      <c r="F270" s="49"/>
      <c r="G270" s="49"/>
      <c r="H270" s="49"/>
      <c r="I270" s="49"/>
      <c r="J270" s="49"/>
      <c r="L270" s="46"/>
      <c r="M270" s="46"/>
      <c r="N270" s="46"/>
      <c r="O270" s="46"/>
      <c r="P270" s="46"/>
      <c r="Q270" s="46"/>
      <c r="R270" s="57"/>
      <c r="S270" s="57"/>
      <c r="T270" s="47"/>
      <c r="U270" s="4"/>
      <c r="V270" s="4"/>
      <c r="W270" s="47"/>
      <c r="X270" s="52"/>
      <c r="Y270" s="52"/>
      <c r="Z270" s="52"/>
      <c r="AA270" s="52"/>
      <c r="AB270" s="52"/>
      <c r="AC270" s="52"/>
      <c r="AD270" s="52"/>
      <c r="AE270" s="52"/>
      <c r="AF270" s="52"/>
      <c r="AG270" s="52"/>
      <c r="AH270" s="52"/>
      <c r="AI270" s="52"/>
      <c r="AJ270" s="52"/>
      <c r="AK270" s="52"/>
      <c r="AL270" s="52"/>
      <c r="AM270" s="52"/>
      <c r="AN270" s="52"/>
      <c r="AO270" s="52"/>
      <c r="AP270" s="52"/>
      <c r="AQ270" s="52"/>
      <c r="AR270" s="52"/>
      <c r="AS270" s="52"/>
      <c r="AT270" s="52"/>
      <c r="AU270" s="52"/>
      <c r="AV270" s="49"/>
      <c r="AW270" s="49"/>
      <c r="AX270" s="49"/>
    </row>
    <row r="271" spans="1:50" s="3" customFormat="1" x14ac:dyDescent="0.2">
      <c r="A271" s="49"/>
      <c r="B271" s="49"/>
      <c r="C271" s="49"/>
      <c r="D271" s="49"/>
      <c r="E271" s="49"/>
      <c r="F271" s="49"/>
      <c r="G271" s="49"/>
      <c r="H271" s="49"/>
      <c r="I271" s="49"/>
      <c r="J271" s="49"/>
      <c r="L271" s="46"/>
      <c r="M271" s="46"/>
      <c r="N271" s="46"/>
      <c r="O271" s="46"/>
      <c r="P271" s="46"/>
      <c r="Q271" s="46"/>
      <c r="R271" s="57"/>
      <c r="S271" s="57"/>
      <c r="T271" s="47"/>
      <c r="U271" s="4"/>
      <c r="V271" s="4"/>
      <c r="W271" s="47"/>
      <c r="X271" s="52"/>
      <c r="Y271" s="52"/>
      <c r="Z271" s="52"/>
      <c r="AA271" s="52"/>
      <c r="AB271" s="52"/>
      <c r="AC271" s="52"/>
      <c r="AD271" s="52"/>
      <c r="AE271" s="52"/>
      <c r="AF271" s="52"/>
      <c r="AG271" s="52"/>
      <c r="AH271" s="52"/>
      <c r="AI271" s="52"/>
      <c r="AJ271" s="52"/>
      <c r="AK271" s="52"/>
      <c r="AL271" s="52"/>
      <c r="AM271" s="52"/>
      <c r="AN271" s="52"/>
      <c r="AO271" s="52"/>
      <c r="AP271" s="52"/>
      <c r="AQ271" s="52"/>
      <c r="AR271" s="52"/>
      <c r="AS271" s="52"/>
      <c r="AT271" s="52"/>
      <c r="AU271" s="52"/>
      <c r="AV271" s="49"/>
      <c r="AW271" s="49"/>
      <c r="AX271" s="49"/>
    </row>
    <row r="272" spans="1:50" s="3" customFormat="1" x14ac:dyDescent="0.2">
      <c r="A272" s="49"/>
      <c r="B272" s="49"/>
      <c r="C272" s="49"/>
      <c r="D272" s="49"/>
      <c r="E272" s="49"/>
      <c r="F272" s="49"/>
      <c r="G272" s="49"/>
      <c r="H272" s="49"/>
      <c r="I272" s="49"/>
      <c r="J272" s="49"/>
      <c r="L272" s="46"/>
      <c r="M272" s="46"/>
      <c r="N272" s="46"/>
      <c r="O272" s="46"/>
      <c r="P272" s="46"/>
      <c r="Q272" s="46"/>
      <c r="R272" s="57"/>
      <c r="S272" s="57"/>
      <c r="T272" s="47"/>
      <c r="U272" s="4"/>
      <c r="V272" s="4"/>
      <c r="W272" s="47"/>
      <c r="X272" s="52"/>
      <c r="Y272" s="52"/>
      <c r="Z272" s="52"/>
      <c r="AA272" s="52"/>
      <c r="AB272" s="52"/>
      <c r="AC272" s="52"/>
      <c r="AD272" s="52"/>
      <c r="AE272" s="52"/>
      <c r="AF272" s="52"/>
      <c r="AG272" s="52"/>
      <c r="AH272" s="52"/>
      <c r="AI272" s="52"/>
      <c r="AJ272" s="52"/>
      <c r="AK272" s="52"/>
      <c r="AL272" s="52"/>
      <c r="AM272" s="52"/>
      <c r="AN272" s="52"/>
      <c r="AO272" s="52"/>
      <c r="AP272" s="52"/>
      <c r="AQ272" s="52"/>
      <c r="AR272" s="52"/>
      <c r="AS272" s="52"/>
      <c r="AT272" s="52"/>
      <c r="AU272" s="52"/>
      <c r="AV272" s="49"/>
      <c r="AW272" s="49"/>
      <c r="AX272" s="49"/>
    </row>
    <row r="273" spans="1:50" s="3" customFormat="1" x14ac:dyDescent="0.2">
      <c r="A273" s="49"/>
      <c r="B273" s="49"/>
      <c r="C273" s="49"/>
      <c r="D273" s="49"/>
      <c r="E273" s="49"/>
      <c r="F273" s="49"/>
      <c r="G273" s="49"/>
      <c r="H273" s="49"/>
      <c r="I273" s="49"/>
      <c r="J273" s="49"/>
      <c r="L273" s="46"/>
      <c r="M273" s="46"/>
      <c r="N273" s="46"/>
      <c r="O273" s="46"/>
      <c r="P273" s="46"/>
      <c r="Q273" s="46"/>
      <c r="R273" s="57"/>
      <c r="S273" s="57"/>
      <c r="T273" s="47"/>
      <c r="U273" s="4"/>
      <c r="V273" s="4"/>
      <c r="W273" s="47"/>
      <c r="X273" s="52"/>
      <c r="Y273" s="52"/>
      <c r="Z273" s="52"/>
      <c r="AA273" s="52"/>
      <c r="AB273" s="52"/>
      <c r="AC273" s="52"/>
      <c r="AD273" s="52"/>
      <c r="AE273" s="52"/>
      <c r="AF273" s="52"/>
      <c r="AG273" s="52"/>
      <c r="AH273" s="52"/>
      <c r="AI273" s="52"/>
      <c r="AJ273" s="52"/>
      <c r="AK273" s="52"/>
      <c r="AL273" s="52"/>
      <c r="AM273" s="52"/>
      <c r="AN273" s="52"/>
      <c r="AO273" s="52"/>
      <c r="AP273" s="52"/>
      <c r="AQ273" s="52"/>
      <c r="AR273" s="52"/>
      <c r="AS273" s="52"/>
      <c r="AT273" s="52"/>
      <c r="AU273" s="52"/>
      <c r="AV273" s="49"/>
      <c r="AW273" s="49"/>
      <c r="AX273" s="49"/>
    </row>
    <row r="274" spans="1:50" s="3" customFormat="1" x14ac:dyDescent="0.2">
      <c r="A274" s="49"/>
      <c r="B274" s="49"/>
      <c r="C274" s="49"/>
      <c r="D274" s="49"/>
      <c r="E274" s="49"/>
      <c r="F274" s="49"/>
      <c r="G274" s="49"/>
      <c r="H274" s="49"/>
      <c r="I274" s="49"/>
      <c r="J274" s="49"/>
      <c r="L274" s="46"/>
      <c r="M274" s="46"/>
      <c r="N274" s="46"/>
      <c r="O274" s="46"/>
      <c r="P274" s="46"/>
      <c r="Q274" s="46"/>
      <c r="R274" s="57"/>
      <c r="S274" s="57"/>
      <c r="T274" s="47"/>
      <c r="U274" s="4"/>
      <c r="V274" s="4"/>
      <c r="W274" s="47"/>
      <c r="X274" s="52"/>
      <c r="Y274" s="52"/>
      <c r="Z274" s="52"/>
      <c r="AA274" s="52"/>
      <c r="AB274" s="52"/>
      <c r="AC274" s="52"/>
      <c r="AD274" s="52"/>
      <c r="AE274" s="52"/>
      <c r="AF274" s="52"/>
      <c r="AG274" s="52"/>
      <c r="AH274" s="52"/>
      <c r="AI274" s="52"/>
      <c r="AJ274" s="52"/>
      <c r="AK274" s="52"/>
      <c r="AL274" s="52"/>
      <c r="AM274" s="52"/>
      <c r="AN274" s="52"/>
      <c r="AO274" s="52"/>
      <c r="AP274" s="52"/>
      <c r="AQ274" s="52"/>
      <c r="AR274" s="52"/>
      <c r="AS274" s="52"/>
      <c r="AT274" s="52"/>
      <c r="AU274" s="52"/>
      <c r="AV274" s="49"/>
      <c r="AW274" s="49"/>
      <c r="AX274" s="49"/>
    </row>
    <row r="275" spans="1:50" s="3" customFormat="1" x14ac:dyDescent="0.2">
      <c r="A275" s="49"/>
      <c r="B275" s="49"/>
      <c r="C275" s="49"/>
      <c r="D275" s="49"/>
      <c r="E275" s="49"/>
      <c r="F275" s="49"/>
      <c r="G275" s="49"/>
      <c r="H275" s="49"/>
      <c r="I275" s="49"/>
      <c r="J275" s="49"/>
      <c r="L275" s="46"/>
      <c r="M275" s="46"/>
      <c r="N275" s="46"/>
      <c r="O275" s="46"/>
      <c r="P275" s="46"/>
      <c r="Q275" s="46"/>
      <c r="R275" s="57"/>
      <c r="S275" s="57"/>
      <c r="T275" s="47"/>
      <c r="U275" s="4"/>
      <c r="V275" s="4"/>
      <c r="W275" s="47"/>
      <c r="X275" s="52"/>
      <c r="Y275" s="52"/>
      <c r="Z275" s="52"/>
      <c r="AA275" s="52"/>
      <c r="AB275" s="52"/>
      <c r="AC275" s="52"/>
      <c r="AD275" s="52"/>
      <c r="AE275" s="52"/>
      <c r="AF275" s="52"/>
      <c r="AG275" s="52"/>
      <c r="AH275" s="52"/>
      <c r="AI275" s="52"/>
      <c r="AJ275" s="52"/>
      <c r="AK275" s="52"/>
      <c r="AL275" s="52"/>
      <c r="AM275" s="52"/>
      <c r="AN275" s="52"/>
      <c r="AO275" s="52"/>
      <c r="AP275" s="52"/>
      <c r="AQ275" s="52"/>
      <c r="AR275" s="52"/>
      <c r="AS275" s="52"/>
      <c r="AT275" s="52"/>
      <c r="AU275" s="52"/>
      <c r="AV275" s="49"/>
      <c r="AW275" s="49"/>
      <c r="AX275" s="49"/>
    </row>
    <row r="276" spans="1:50" s="3" customFormat="1" x14ac:dyDescent="0.2">
      <c r="A276" s="49"/>
      <c r="B276" s="49"/>
      <c r="C276" s="49"/>
      <c r="D276" s="49"/>
      <c r="E276" s="49"/>
      <c r="F276" s="49"/>
      <c r="G276" s="49"/>
      <c r="H276" s="49"/>
      <c r="I276" s="49"/>
      <c r="J276" s="49"/>
      <c r="L276" s="46"/>
      <c r="M276" s="46"/>
      <c r="N276" s="46"/>
      <c r="O276" s="46"/>
      <c r="P276" s="46"/>
      <c r="Q276" s="46"/>
      <c r="R276" s="57"/>
      <c r="S276" s="57"/>
      <c r="T276" s="47"/>
      <c r="U276" s="4"/>
      <c r="V276" s="4"/>
      <c r="W276" s="47"/>
      <c r="X276" s="52"/>
      <c r="Y276" s="52"/>
      <c r="Z276" s="52"/>
      <c r="AA276" s="52"/>
      <c r="AB276" s="52"/>
      <c r="AC276" s="52"/>
      <c r="AD276" s="52"/>
      <c r="AE276" s="52"/>
      <c r="AF276" s="52"/>
      <c r="AG276" s="52"/>
      <c r="AH276" s="52"/>
      <c r="AI276" s="52"/>
      <c r="AJ276" s="52"/>
      <c r="AK276" s="52"/>
      <c r="AL276" s="52"/>
      <c r="AM276" s="52"/>
      <c r="AN276" s="52"/>
      <c r="AO276" s="52"/>
      <c r="AP276" s="52"/>
      <c r="AQ276" s="52"/>
      <c r="AR276" s="52"/>
      <c r="AS276" s="52"/>
      <c r="AT276" s="52"/>
      <c r="AU276" s="52"/>
      <c r="AV276" s="49"/>
      <c r="AW276" s="49"/>
      <c r="AX276" s="49"/>
    </row>
    <row r="277" spans="1:50" s="3" customFormat="1" x14ac:dyDescent="0.2">
      <c r="A277" s="49"/>
      <c r="B277" s="49"/>
      <c r="C277" s="49"/>
      <c r="D277" s="49"/>
      <c r="E277" s="49"/>
      <c r="F277" s="49"/>
      <c r="G277" s="49"/>
      <c r="H277" s="49"/>
      <c r="I277" s="49"/>
      <c r="J277" s="49"/>
      <c r="L277" s="46"/>
      <c r="M277" s="46"/>
      <c r="N277" s="46"/>
      <c r="O277" s="46"/>
      <c r="P277" s="46"/>
      <c r="Q277" s="46"/>
      <c r="R277" s="57"/>
      <c r="S277" s="57"/>
      <c r="T277" s="47"/>
      <c r="U277" s="4"/>
      <c r="V277" s="4"/>
      <c r="W277" s="47"/>
      <c r="X277" s="52"/>
      <c r="Y277" s="52"/>
      <c r="Z277" s="52"/>
      <c r="AA277" s="52"/>
      <c r="AB277" s="52"/>
      <c r="AC277" s="52"/>
      <c r="AD277" s="52"/>
      <c r="AE277" s="52"/>
      <c r="AF277" s="52"/>
      <c r="AG277" s="52"/>
      <c r="AH277" s="52"/>
      <c r="AI277" s="52"/>
      <c r="AJ277" s="52"/>
      <c r="AK277" s="52"/>
      <c r="AL277" s="52"/>
      <c r="AM277" s="52"/>
      <c r="AN277" s="52"/>
      <c r="AO277" s="52"/>
      <c r="AP277" s="52"/>
      <c r="AQ277" s="52"/>
      <c r="AR277" s="52"/>
      <c r="AS277" s="52"/>
      <c r="AT277" s="52"/>
      <c r="AU277" s="52"/>
      <c r="AV277" s="49"/>
      <c r="AW277" s="49"/>
      <c r="AX277" s="49"/>
    </row>
    <row r="278" spans="1:50" s="3" customFormat="1" x14ac:dyDescent="0.2">
      <c r="A278" s="49"/>
      <c r="B278" s="49"/>
      <c r="C278" s="49"/>
      <c r="D278" s="49"/>
      <c r="E278" s="49"/>
      <c r="F278" s="49"/>
      <c r="G278" s="49"/>
      <c r="H278" s="49"/>
      <c r="I278" s="49"/>
      <c r="J278" s="49"/>
      <c r="L278" s="46"/>
      <c r="M278" s="46"/>
      <c r="N278" s="46"/>
      <c r="O278" s="46"/>
      <c r="P278" s="46"/>
      <c r="Q278" s="46"/>
      <c r="R278" s="57"/>
      <c r="S278" s="57"/>
      <c r="T278" s="47"/>
      <c r="U278" s="4"/>
      <c r="V278" s="4"/>
      <c r="W278" s="47"/>
      <c r="X278" s="52"/>
      <c r="Y278" s="52"/>
      <c r="Z278" s="52"/>
      <c r="AA278" s="52"/>
      <c r="AB278" s="52"/>
      <c r="AC278" s="52"/>
      <c r="AD278" s="52"/>
      <c r="AE278" s="52"/>
      <c r="AF278" s="52"/>
      <c r="AG278" s="52"/>
      <c r="AH278" s="52"/>
      <c r="AI278" s="52"/>
      <c r="AJ278" s="52"/>
      <c r="AK278" s="52"/>
      <c r="AL278" s="52"/>
      <c r="AM278" s="52"/>
      <c r="AN278" s="52"/>
      <c r="AO278" s="52"/>
      <c r="AP278" s="52"/>
      <c r="AQ278" s="52"/>
      <c r="AR278" s="52"/>
      <c r="AS278" s="52"/>
      <c r="AT278" s="52"/>
      <c r="AU278" s="52"/>
      <c r="AV278" s="49"/>
      <c r="AW278" s="49"/>
      <c r="AX278" s="49"/>
    </row>
    <row r="279" spans="1:50" s="3" customFormat="1" x14ac:dyDescent="0.2">
      <c r="A279" s="49"/>
      <c r="B279" s="49"/>
      <c r="C279" s="49"/>
      <c r="D279" s="49"/>
      <c r="E279" s="49"/>
      <c r="F279" s="49"/>
      <c r="G279" s="49"/>
      <c r="H279" s="49"/>
      <c r="I279" s="49"/>
      <c r="J279" s="49"/>
      <c r="L279" s="46"/>
      <c r="M279" s="46"/>
      <c r="N279" s="46"/>
      <c r="O279" s="46"/>
      <c r="P279" s="46"/>
      <c r="Q279" s="46"/>
      <c r="R279" s="57"/>
      <c r="S279" s="57"/>
      <c r="T279" s="47"/>
      <c r="U279" s="4"/>
      <c r="V279" s="4"/>
      <c r="W279" s="47"/>
      <c r="X279" s="52"/>
      <c r="Y279" s="52"/>
      <c r="Z279" s="52"/>
      <c r="AA279" s="52"/>
      <c r="AB279" s="52"/>
      <c r="AC279" s="52"/>
      <c r="AD279" s="52"/>
      <c r="AE279" s="52"/>
      <c r="AF279" s="52"/>
      <c r="AG279" s="52"/>
      <c r="AH279" s="52"/>
      <c r="AI279" s="52"/>
      <c r="AJ279" s="52"/>
      <c r="AK279" s="52"/>
      <c r="AL279" s="52"/>
      <c r="AM279" s="52"/>
      <c r="AN279" s="52"/>
      <c r="AO279" s="52"/>
      <c r="AP279" s="52"/>
      <c r="AQ279" s="52"/>
      <c r="AR279" s="52"/>
      <c r="AS279" s="52"/>
      <c r="AT279" s="52"/>
      <c r="AU279" s="52"/>
      <c r="AV279" s="49"/>
      <c r="AW279" s="49"/>
      <c r="AX279" s="49"/>
    </row>
  </sheetData>
  <mergeCells count="56">
    <mergeCell ref="G23:G24"/>
    <mergeCell ref="H23:H24"/>
    <mergeCell ref="D23:D24"/>
    <mergeCell ref="C25:C28"/>
    <mergeCell ref="E25:E28"/>
    <mergeCell ref="F25:F28"/>
    <mergeCell ref="G25:G28"/>
    <mergeCell ref="H25:H28"/>
    <mergeCell ref="D25:D28"/>
    <mergeCell ref="D20:D22"/>
    <mergeCell ref="C23:C24"/>
    <mergeCell ref="E23:E24"/>
    <mergeCell ref="F23:F24"/>
    <mergeCell ref="B20:B22"/>
    <mergeCell ref="B23:B24"/>
    <mergeCell ref="C20:C22"/>
    <mergeCell ref="B18:B19"/>
    <mergeCell ref="B25:B28"/>
    <mergeCell ref="C18:C19"/>
    <mergeCell ref="G16:G17"/>
    <mergeCell ref="H16:H17"/>
    <mergeCell ref="D16:D17"/>
    <mergeCell ref="D18:D19"/>
    <mergeCell ref="E20:E22"/>
    <mergeCell ref="F20:F22"/>
    <mergeCell ref="G20:G22"/>
    <mergeCell ref="H20:H22"/>
    <mergeCell ref="H18:H19"/>
    <mergeCell ref="E18:E19"/>
    <mergeCell ref="F18:F19"/>
    <mergeCell ref="G18:G19"/>
    <mergeCell ref="B16:B17"/>
    <mergeCell ref="C16:C17"/>
    <mergeCell ref="C14:C15"/>
    <mergeCell ref="E14:E15"/>
    <mergeCell ref="F14:F15"/>
    <mergeCell ref="B14:B15"/>
    <mergeCell ref="E16:E17"/>
    <mergeCell ref="F16:F17"/>
    <mergeCell ref="G14:G15"/>
    <mergeCell ref="H14:H15"/>
    <mergeCell ref="D14:D15"/>
    <mergeCell ref="P11:Q12"/>
    <mergeCell ref="M11:M13"/>
    <mergeCell ref="N11:O12"/>
    <mergeCell ref="B11:B13"/>
    <mergeCell ref="U11:V12"/>
    <mergeCell ref="W11:X12"/>
    <mergeCell ref="T11:T12"/>
    <mergeCell ref="T10:X10"/>
    <mergeCell ref="E11:F12"/>
    <mergeCell ref="G11:H12"/>
    <mergeCell ref="D11:D13"/>
    <mergeCell ref="K11:K13"/>
    <mergeCell ref="L11:L12"/>
    <mergeCell ref="S10:S13"/>
  </mergeCells>
  <conditionalFormatting sqref="N14:N28">
    <cfRule type="expression" dxfId="12" priority="6">
      <formula>$M14&lt;$N14</formula>
    </cfRule>
  </conditionalFormatting>
  <conditionalFormatting sqref="O14:O28">
    <cfRule type="expression" dxfId="11" priority="5">
      <formula>$M14&gt;$O14</formula>
    </cfRule>
  </conditionalFormatting>
  <conditionalFormatting sqref="M14:M28">
    <cfRule type="expression" dxfId="10" priority="4">
      <formula>IF(AND($M14&gt;$N14,$M14&lt;$O14),TRUE,FALSE)</formula>
    </cfRule>
  </conditionalFormatting>
  <conditionalFormatting sqref="D14:D28">
    <cfRule type="expression" dxfId="9" priority="3">
      <formula>IF(AND($D14&gt;$E14,$D14&lt;$F14),TRUE,FALSE)</formula>
    </cfRule>
  </conditionalFormatting>
  <conditionalFormatting sqref="E14:E28">
    <cfRule type="expression" dxfId="7" priority="2">
      <formula>$D14&lt;$E14</formula>
    </cfRule>
  </conditionalFormatting>
  <conditionalFormatting sqref="F14:F28">
    <cfRule type="expression" dxfId="8" priority="1">
      <formula>$D14&gt;$F14</formula>
    </cfRule>
  </conditionalFormatting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D2:R43"/>
  <sheetViews>
    <sheetView workbookViewId="0">
      <selection activeCell="G35" sqref="G35"/>
    </sheetView>
  </sheetViews>
  <sheetFormatPr baseColWidth="10" defaultRowHeight="15" x14ac:dyDescent="0.25"/>
  <cols>
    <col min="1" max="1" width="13.7109375" style="5" bestFit="1" customWidth="1"/>
    <col min="2" max="3" width="11.42578125" style="5"/>
    <col min="4" max="4" width="33.42578125" style="5" bestFit="1" customWidth="1"/>
    <col min="5" max="8" width="11.42578125" style="5"/>
    <col min="9" max="9" width="33.42578125" style="5" bestFit="1" customWidth="1"/>
    <col min="10" max="10" width="9" style="5" bestFit="1" customWidth="1"/>
    <col min="11" max="16384" width="11.42578125" style="5"/>
  </cols>
  <sheetData>
    <row r="2" spans="4:14" ht="15.75" thickBot="1" x14ac:dyDescent="0.3"/>
    <row r="3" spans="4:14" ht="15.75" thickBot="1" x14ac:dyDescent="0.3">
      <c r="D3" s="6" t="s">
        <v>0</v>
      </c>
      <c r="E3" s="7"/>
      <c r="F3" s="8" t="s">
        <v>7</v>
      </c>
      <c r="I3" s="6" t="s">
        <v>10</v>
      </c>
      <c r="J3" s="9"/>
      <c r="K3" s="7" t="s">
        <v>11</v>
      </c>
      <c r="L3" s="10" t="s">
        <v>7</v>
      </c>
    </row>
    <row r="4" spans="4:14" x14ac:dyDescent="0.25">
      <c r="D4" s="11" t="s">
        <v>12</v>
      </c>
      <c r="F4" s="12">
        <v>1282.6400000000001</v>
      </c>
      <c r="I4" s="11" t="s">
        <v>13</v>
      </c>
      <c r="J4" s="13">
        <v>3191.683</v>
      </c>
      <c r="L4" s="14"/>
    </row>
    <row r="5" spans="4:14" x14ac:dyDescent="0.25">
      <c r="D5" s="11" t="s">
        <v>14</v>
      </c>
      <c r="E5" s="15">
        <v>0</v>
      </c>
      <c r="F5" s="16">
        <f>F4*-E5</f>
        <v>0</v>
      </c>
      <c r="I5" s="11" t="s">
        <v>15</v>
      </c>
      <c r="K5" s="17">
        <v>1.5</v>
      </c>
      <c r="L5" s="18">
        <f>J4*K5</f>
        <v>4787.5244999999995</v>
      </c>
    </row>
    <row r="6" spans="4:14" x14ac:dyDescent="0.25">
      <c r="D6" s="11" t="s">
        <v>16</v>
      </c>
      <c r="E6" s="15">
        <v>0</v>
      </c>
      <c r="F6" s="16">
        <f>F4*E6</f>
        <v>0</v>
      </c>
      <c r="I6" s="11" t="s">
        <v>8</v>
      </c>
      <c r="J6" s="15">
        <v>0.6</v>
      </c>
      <c r="K6" s="19"/>
      <c r="L6" s="18"/>
    </row>
    <row r="7" spans="4:14" x14ac:dyDescent="0.25">
      <c r="D7" s="11" t="s">
        <v>17</v>
      </c>
      <c r="E7" s="20">
        <f>F7/F4</f>
        <v>-0.24509803921568626</v>
      </c>
      <c r="F7" s="16">
        <f>(F4-4*F6)/-4.08</f>
        <v>-314.37254901960785</v>
      </c>
      <c r="G7" s="21"/>
      <c r="I7" s="22" t="s">
        <v>18</v>
      </c>
      <c r="J7" s="23"/>
      <c r="K7" s="24">
        <f>K5*J6</f>
        <v>0.89999999999999991</v>
      </c>
      <c r="L7" s="25">
        <f>L5*J6</f>
        <v>2872.5146999999997</v>
      </c>
      <c r="N7" s="21"/>
    </row>
    <row r="8" spans="4:14" x14ac:dyDescent="0.25">
      <c r="D8" s="11" t="s">
        <v>19</v>
      </c>
      <c r="E8" s="20">
        <v>-0.08</v>
      </c>
      <c r="F8" s="16">
        <f>-E8*$F$7</f>
        <v>-25.14980392156863</v>
      </c>
      <c r="G8" s="21"/>
      <c r="I8" s="11" t="s">
        <v>20</v>
      </c>
      <c r="K8" s="19">
        <f>K5-K7</f>
        <v>0.60000000000000009</v>
      </c>
      <c r="L8" s="18">
        <f>L5-L7</f>
        <v>1915.0097999999998</v>
      </c>
      <c r="N8" s="21"/>
    </row>
    <row r="9" spans="4:14" x14ac:dyDescent="0.25">
      <c r="D9" s="26" t="s">
        <v>21</v>
      </c>
      <c r="E9" s="20">
        <v>-5.5E-2</v>
      </c>
      <c r="F9" s="16">
        <f>-E9*$F$7</f>
        <v>-17.29049019607843</v>
      </c>
      <c r="I9" s="11" t="s">
        <v>17</v>
      </c>
      <c r="J9" s="20">
        <f>-1/4.08</f>
        <v>-0.24509803921568626</v>
      </c>
      <c r="K9" s="19">
        <f>$K$8*J9</f>
        <v>-0.14705882352941177</v>
      </c>
      <c r="L9" s="18">
        <f>$L$8*J9</f>
        <v>-469.36514705882348</v>
      </c>
      <c r="N9" s="21"/>
    </row>
    <row r="10" spans="4:14" x14ac:dyDescent="0.25">
      <c r="D10" s="27" t="s">
        <v>9</v>
      </c>
      <c r="E10" s="28">
        <f>F10/F4</f>
        <v>-0.27818627450980388</v>
      </c>
      <c r="F10" s="29">
        <f>F5+F7+F8+F9</f>
        <v>-356.8128431372549</v>
      </c>
      <c r="I10" s="11" t="s">
        <v>19</v>
      </c>
      <c r="J10" s="20">
        <v>-1.9599999999999999E-2</v>
      </c>
      <c r="K10" s="19">
        <f>$K$8*J10</f>
        <v>-1.1760000000000001E-2</v>
      </c>
      <c r="L10" s="18">
        <f>$L$8*J10</f>
        <v>-37.534192079999997</v>
      </c>
      <c r="N10" s="21"/>
    </row>
    <row r="11" spans="4:14" ht="15.75" thickBot="1" x14ac:dyDescent="0.3">
      <c r="D11" s="30" t="s">
        <v>22</v>
      </c>
      <c r="E11" s="31"/>
      <c r="F11" s="32">
        <f>F4+F10</f>
        <v>925.82715686274514</v>
      </c>
      <c r="I11" s="26" t="s">
        <v>21</v>
      </c>
      <c r="J11" s="20">
        <v>-1.35E-2</v>
      </c>
      <c r="K11" s="19">
        <f>$K$8*J11</f>
        <v>-8.1000000000000013E-3</v>
      </c>
      <c r="L11" s="18">
        <f>$L$8*J11</f>
        <v>-25.852632299999996</v>
      </c>
      <c r="N11" s="21"/>
    </row>
    <row r="12" spans="4:14" x14ac:dyDescent="0.25">
      <c r="I12" s="27" t="s">
        <v>9</v>
      </c>
      <c r="J12" s="33">
        <f>J9+J10+J11</f>
        <v>-0.27819803921568625</v>
      </c>
      <c r="K12" s="34"/>
      <c r="L12" s="29">
        <f>L9+L10+L11</f>
        <v>-532.75197143882349</v>
      </c>
      <c r="N12" s="21"/>
    </row>
    <row r="13" spans="4:14" ht="15.75" thickBot="1" x14ac:dyDescent="0.3">
      <c r="F13" s="21"/>
      <c r="I13" s="30" t="s">
        <v>22</v>
      </c>
      <c r="J13" s="31">
        <f>K13/K5</f>
        <v>0.88872078431372559</v>
      </c>
      <c r="K13" s="35">
        <f>K5+K9+K10+K11</f>
        <v>1.3330811764705883</v>
      </c>
      <c r="L13" s="32">
        <f>L5+L12</f>
        <v>4254.7725285611759</v>
      </c>
    </row>
    <row r="14" spans="4:14" ht="15.75" thickBot="1" x14ac:dyDescent="0.3">
      <c r="D14" s="6" t="s">
        <v>23</v>
      </c>
      <c r="E14" s="7"/>
      <c r="F14" s="8" t="s">
        <v>7</v>
      </c>
      <c r="G14" s="36"/>
    </row>
    <row r="15" spans="4:14" x14ac:dyDescent="0.25">
      <c r="D15" s="11" t="s">
        <v>13</v>
      </c>
      <c r="E15" s="13">
        <v>59</v>
      </c>
      <c r="F15" s="16"/>
    </row>
    <row r="16" spans="4:14" x14ac:dyDescent="0.25">
      <c r="D16" s="11" t="s">
        <v>15</v>
      </c>
      <c r="E16" s="13">
        <v>0.29042099999999998</v>
      </c>
      <c r="F16" s="16"/>
    </row>
    <row r="17" spans="4:18" ht="15.75" thickBot="1" x14ac:dyDescent="0.3">
      <c r="D17" s="11" t="s">
        <v>24</v>
      </c>
      <c r="E17" s="13">
        <v>1.105</v>
      </c>
      <c r="F17" s="16"/>
      <c r="H17" s="37"/>
      <c r="I17" s="20"/>
      <c r="J17" s="20"/>
    </row>
    <row r="18" spans="4:18" x14ac:dyDescent="0.25">
      <c r="D18" s="38" t="s">
        <v>12</v>
      </c>
      <c r="E18" s="39"/>
      <c r="F18" s="40">
        <f>E15*E16/E17</f>
        <v>15.506641628959276</v>
      </c>
    </row>
    <row r="19" spans="4:18" x14ac:dyDescent="0.25">
      <c r="D19" s="11" t="s">
        <v>25</v>
      </c>
      <c r="E19" s="15">
        <v>0.3</v>
      </c>
      <c r="F19" s="16">
        <f>F18*E19</f>
        <v>4.6519924886877826</v>
      </c>
      <c r="K19" s="45">
        <f>(K5-K13)/K5</f>
        <v>0.11127921568627445</v>
      </c>
      <c r="N19" s="5">
        <v>2.1</v>
      </c>
    </row>
    <row r="20" spans="4:18" x14ac:dyDescent="0.25">
      <c r="D20" s="11" t="s">
        <v>26</v>
      </c>
      <c r="E20" s="20"/>
      <c r="F20" s="16">
        <f>F18-F19</f>
        <v>10.854649140271494</v>
      </c>
      <c r="H20" s="21"/>
      <c r="N20" s="5">
        <v>3504</v>
      </c>
    </row>
    <row r="21" spans="4:18" x14ac:dyDescent="0.25">
      <c r="D21" s="11" t="s">
        <v>17</v>
      </c>
      <c r="E21" s="20">
        <f>-1/4.08</f>
        <v>-0.24509803921568626</v>
      </c>
      <c r="F21" s="16">
        <f>$F$20*E21</f>
        <v>-2.660453220654778</v>
      </c>
      <c r="H21" s="41"/>
      <c r="I21" s="41"/>
      <c r="J21" s="41"/>
      <c r="N21" s="5">
        <v>175000</v>
      </c>
    </row>
    <row r="22" spans="4:18" x14ac:dyDescent="0.25">
      <c r="D22" s="11" t="s">
        <v>19</v>
      </c>
      <c r="E22" s="20">
        <v>-1.9599999999999999E-2</v>
      </c>
      <c r="F22" s="16">
        <f>$F$20*E22</f>
        <v>-0.21275112314932129</v>
      </c>
      <c r="I22" s="5">
        <f>175000/J4</f>
        <v>54.830006614065368</v>
      </c>
      <c r="J22" s="20"/>
      <c r="N22" s="5">
        <f>N20/N21</f>
        <v>2.0022857142857144E-2</v>
      </c>
    </row>
    <row r="23" spans="4:18" x14ac:dyDescent="0.25">
      <c r="D23" s="11" t="s">
        <v>21</v>
      </c>
      <c r="E23" s="20">
        <v>-1.35E-2</v>
      </c>
      <c r="F23" s="16">
        <f>$F$20*E23</f>
        <v>-0.14653776339366517</v>
      </c>
      <c r="I23" s="45">
        <f>K13/I22</f>
        <v>2.4312985877492439E-2</v>
      </c>
      <c r="J23" s="20"/>
      <c r="M23" s="20"/>
    </row>
    <row r="24" spans="4:18" x14ac:dyDescent="0.25">
      <c r="D24" s="27" t="s">
        <v>9</v>
      </c>
      <c r="E24" s="28">
        <f>SUM(E21:E23)</f>
        <v>-0.27819803921568625</v>
      </c>
      <c r="F24" s="29">
        <f>SUM(F21:F23)</f>
        <v>-3.0197421071977644</v>
      </c>
      <c r="J24" s="20"/>
      <c r="R24" s="42">
        <f>H17</f>
        <v>0</v>
      </c>
    </row>
    <row r="25" spans="4:18" ht="15.75" thickBot="1" x14ac:dyDescent="0.3">
      <c r="D25" s="30" t="s">
        <v>22</v>
      </c>
      <c r="E25" s="43">
        <f>F24/F18</f>
        <v>-0.19473862745098042</v>
      </c>
      <c r="F25" s="32">
        <f>F18+F24</f>
        <v>12.486899521761512</v>
      </c>
      <c r="J25" s="41"/>
      <c r="R25" s="44"/>
    </row>
    <row r="29" spans="4:18" x14ac:dyDescent="0.25">
      <c r="G29" s="21"/>
    </row>
    <row r="31" spans="4:18" x14ac:dyDescent="0.25">
      <c r="D31" s="5" t="s">
        <v>29</v>
      </c>
    </row>
    <row r="43" spans="6:6" x14ac:dyDescent="0.25">
      <c r="F43" s="124"/>
    </row>
  </sheetData>
  <pageMargins left="0.7" right="0.7" top="0.78740157499999996" bottom="0.78740157499999996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g D A A B Q S w M E F A A C A A g A Y r x x T + S B x I 6 o A A A A + A A A A B I A H A B D b 2 5 m a W c v U G F j a 2 F n Z S 5 4 b W w g o h g A K K A U A A A A A A A A A A A A A A A A A A A A A A A A A A A A h Y 9 B D o I w F E S v Q r q n L V V R y a c s 1 J 0 k J i b G b Q M V G q E Y W i x 3 c + G R v I I k i r p z O Z M 3 y Z v H 7 Q 5 J X 1 f e V b Z G N T p G A a b I k z p r c q W L G H X 2 5 C 9 Q w m E n s r M o p D f A 2 k S 9 U T E q r b 1 E h D j n s J v g p i 0 I o z Q g x 3 S 7 z 0 p Z C 1 9 p Y 4 X O J P q s 8 v 8 r x O H w k u E M z 6 d 4 F g Z L z E I G Z K w h V f q L s M E Y U y A / J a y 6 y n a t 5 L n 0 1 x s g Y w T y f s G f U E s D B B Q A A g A I A G K 8 c U 8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i v H F P K I p H u A 4 A A A A R A A A A E w A c A E Z v c m 1 1 b G F z L 1 N l Y 3 R p b 2 4 x L m 0 g o h g A K K A U A A A A A A A A A A A A A A A A A A A A A A A A A A A A K 0 5 N L s n M z 1 M I h t C G 1 g B Q S w E C L Q A U A A I A C A B i v H F P 5 I H E j q g A A A D 4 A A A A E g A A A A A A A A A A A A A A A A A A A A A A Q 2 9 u Z m l n L 1 B h Y 2 t h Z 2 U u e G 1 s U E s B A i 0 A F A A C A A g A Y r x x T w / K 6 a u k A A A A 6 Q A A A B M A A A A A A A A A A A A A A A A A 9 A A A A F t D b 2 5 0 Z W 5 0 X 1 R 5 c G V z X S 5 4 b W x Q S w E C L Q A U A A I A C A B i v H F P K I p H u A 4 A A A A R A A A A E w A A A A A A A A A A A A A A A A D l A Q A A R m 9 y b X V s Y X M v U 2 V j d G l v b j E u b V B L B Q Y A A A A A A w A D A M I A A A B A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s P c A O N 1 v P U G V A o r V Z o 0 S p A A A A A A C A A A A A A A Q Z g A A A A E A A C A A A A C R + s Q u V m P o 9 9 t o s g 6 E 9 F B T 8 4 m 9 O N F A c F h m Z 5 1 X f 8 N v / g A A A A A O g A A A A A I A A C A A A A C b v C + n + q C 6 7 A H Y J g r 0 W K 4 f 4 f L l t 6 c W s Q 1 P r 0 K C 7 J R q q l A A A A C O h 7 q 3 T Q m C b g d U F z n Q X r t 3 z d a G k / d U a I K g u U W t / C r b E 4 f N z n e F M O b B O + / M d W q h C L m y T t B B 7 Y L R 1 1 g h Q h G W 0 Y R P W P R O 3 5 p r V 9 x T T A Y x W 2 m o W 0 A A A A C y v Y e p 4 1 v r Q G N 2 g 8 r 8 k y e 3 D 0 0 E L A p E P h h H x c c + A 2 Z f + e P V X D e 2 L t E j g l Y Q C 8 C F m / h 5 v k q c a 9 l K l 7 C w b h V + 4 Y f x < / D a t a M a s h u p > 
</file>

<file path=customXml/itemProps1.xml><?xml version="1.0" encoding="utf-8"?>
<ds:datastoreItem xmlns:ds="http://schemas.openxmlformats.org/officeDocument/2006/customXml" ds:itemID="{74E7BCE4-566F-4D65-854E-179746EAD34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Zielbild</vt:lpstr>
      <vt:lpstr>Rebalancing</vt:lpstr>
      <vt:lpstr>Steuer</vt:lpstr>
    </vt:vector>
  </TitlesOfParts>
  <Company>"VERWALTUNG REZ. SERVER / IT-KONSOLID.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x Alois</dc:creator>
  <cp:lastModifiedBy>Lex Alois</cp:lastModifiedBy>
  <dcterms:created xsi:type="dcterms:W3CDTF">2019-11-05T07:14:43Z</dcterms:created>
  <dcterms:modified xsi:type="dcterms:W3CDTF">2020-04-28T21:23:05Z</dcterms:modified>
</cp:coreProperties>
</file>